
<file path=[Content_Types].xml><?xml version="1.0" encoding="utf-8"?>
<Types xmlns="http://schemas.openxmlformats.org/package/2006/content-types">
  <Default Extension="png" ContentType="image/png"/>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drawings/drawing2.xml" ContentType="application/vnd.openxmlformats-officedocument.drawing+xml"/>
  <Override PartName="/xl/comments2.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7" rupBuild="14420"/>
  <workbookPr/>
  <mc:AlternateContent xmlns:mc="http://schemas.openxmlformats.org/markup-compatibility/2006">
    <mc:Choice Requires="x15">
      <x15ac:absPath xmlns:x15ac="http://schemas.microsoft.com/office/spreadsheetml/2010/11/ac" url="U:\COORD ECONOMICA\Ger_Tarifas\Prestadores\COPANOR\Copanor - Revisão 2022\Contas_Arsae\Componentes Financeiros\Expansão dos serviços\"/>
    </mc:Choice>
  </mc:AlternateContent>
  <bookViews>
    <workbookView xWindow="0" yWindow="0" windowWidth="28800" windowHeight="11700" activeTab="1"/>
  </bookViews>
  <sheets>
    <sheet name="Demonstracao_compensaçaoCOPASA" sheetId="3" r:id="rId1"/>
    <sheet name="Demonst_compensacao_COPANOR" sheetId="4" r:id="rId2"/>
  </sheets>
  <externalReferences>
    <externalReference r:id="rId3"/>
    <externalReference r:id="rId4"/>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s>
  <definedNames>
    <definedName name="_____________________QDA1">#REF!</definedName>
    <definedName name="_____________________QDA10">#REF!</definedName>
    <definedName name="_____________________QDA2">#REF!</definedName>
    <definedName name="_____________________QDA4">#REF!</definedName>
    <definedName name="_____________________QDA5">#REF!</definedName>
    <definedName name="_____________________QDA6">#REF!</definedName>
    <definedName name="_____________________QDA7">#REF!</definedName>
    <definedName name="_____________________QDA8">#REF!</definedName>
    <definedName name="_____________________QDA9">#REF!</definedName>
    <definedName name="____________________QDA1">#REF!</definedName>
    <definedName name="____________________QDA10">#REF!</definedName>
    <definedName name="____________________QDA2">#REF!</definedName>
    <definedName name="____________________QDA4">#REF!</definedName>
    <definedName name="____________________QDA5">#REF!</definedName>
    <definedName name="____________________QDA6">#REF!</definedName>
    <definedName name="____________________QDA7">#REF!</definedName>
    <definedName name="____________________QDA8">#REF!</definedName>
    <definedName name="____________________QDA9">#REF!</definedName>
    <definedName name="___________________QDA1">#REF!</definedName>
    <definedName name="___________________QDA10">#REF!</definedName>
    <definedName name="___________________QDA2">#REF!</definedName>
    <definedName name="___________________QDA4">#REF!</definedName>
    <definedName name="___________________QDA5">#REF!</definedName>
    <definedName name="___________________QDA6">#REF!</definedName>
    <definedName name="___________________QDA7">#REF!</definedName>
    <definedName name="___________________QDA8">#REF!</definedName>
    <definedName name="___________________QDA9">#REF!</definedName>
    <definedName name="__________________QDA1">#REF!</definedName>
    <definedName name="__________________QDA10">#REF!</definedName>
    <definedName name="__________________QDA2">#REF!</definedName>
    <definedName name="__________________QDA4">#REF!</definedName>
    <definedName name="__________________QDA5">#REF!</definedName>
    <definedName name="__________________QDA6">#REF!</definedName>
    <definedName name="__________________QDA7">#REF!</definedName>
    <definedName name="__________________QDA8">#REF!</definedName>
    <definedName name="__________________QDA9">#REF!</definedName>
    <definedName name="_________________QDA1">#REF!</definedName>
    <definedName name="_________________QDA10">#REF!</definedName>
    <definedName name="_________________QDA2">#REF!</definedName>
    <definedName name="_________________QDA4">#REF!</definedName>
    <definedName name="_________________QDA5">#REF!</definedName>
    <definedName name="_________________QDA6">#REF!</definedName>
    <definedName name="_________________QDA7">#REF!</definedName>
    <definedName name="_________________QDA8">#REF!</definedName>
    <definedName name="_________________QDA9">#REF!</definedName>
    <definedName name="________________QDA1">#REF!</definedName>
    <definedName name="________________QDA10">#REF!</definedName>
    <definedName name="________________QDA2">#REF!</definedName>
    <definedName name="________________QDA4">#REF!</definedName>
    <definedName name="________________QDA5">#REF!</definedName>
    <definedName name="________________QDA6">#REF!</definedName>
    <definedName name="________________QDA7">#REF!</definedName>
    <definedName name="________________QDA8">#REF!</definedName>
    <definedName name="________________QDA9">#REF!</definedName>
    <definedName name="_______________QDA1">#REF!</definedName>
    <definedName name="_______________QDA10">#REF!</definedName>
    <definedName name="_______________QDA2">#REF!</definedName>
    <definedName name="_______________QDA4">#REF!</definedName>
    <definedName name="_______________QDA5">#REF!</definedName>
    <definedName name="_______________QDA6">#REF!</definedName>
    <definedName name="_______________QDA7">#REF!</definedName>
    <definedName name="_______________QDA8">#REF!</definedName>
    <definedName name="_______________QDA9">#REF!</definedName>
    <definedName name="______________QDA1">#REF!</definedName>
    <definedName name="______________QDA10">#REF!</definedName>
    <definedName name="______________QDA2">#REF!</definedName>
    <definedName name="______________QDA4">#REF!</definedName>
    <definedName name="______________QDA5">#REF!</definedName>
    <definedName name="______________QDA6">#REF!</definedName>
    <definedName name="______________QDA7">#REF!</definedName>
    <definedName name="______________QDA8">#REF!</definedName>
    <definedName name="______________QDA9">#REF!</definedName>
    <definedName name="_____________QDA1">#REF!</definedName>
    <definedName name="_____________QDA10">#REF!</definedName>
    <definedName name="_____________QDA2">#REF!</definedName>
    <definedName name="_____________QDA4">#REF!</definedName>
    <definedName name="_____________QDA5">#REF!</definedName>
    <definedName name="_____________QDA6">#REF!</definedName>
    <definedName name="_____________QDA7">#REF!</definedName>
    <definedName name="_____________QDA8">#REF!</definedName>
    <definedName name="_____________QDA9">#REF!</definedName>
    <definedName name="____________QDA1">#REF!</definedName>
    <definedName name="____________QDA10">#REF!</definedName>
    <definedName name="____________QDA2">#REF!</definedName>
    <definedName name="____________QDA4">#REF!</definedName>
    <definedName name="____________QDA5">#REF!</definedName>
    <definedName name="____________QDA6">#REF!</definedName>
    <definedName name="____________QDA7">#REF!</definedName>
    <definedName name="____________QDA8">#REF!</definedName>
    <definedName name="____________QDA9">#REF!</definedName>
    <definedName name="___________QDA1">#REF!</definedName>
    <definedName name="___________QDA10">#REF!</definedName>
    <definedName name="___________QDA2">#REF!</definedName>
    <definedName name="___________QDA4">#REF!</definedName>
    <definedName name="___________QDA5">#REF!</definedName>
    <definedName name="___________QDA6">#REF!</definedName>
    <definedName name="___________QDA7">#REF!</definedName>
    <definedName name="___________QDA8">#REF!</definedName>
    <definedName name="___________QDA9">#REF!</definedName>
    <definedName name="__________QDA1">#REF!</definedName>
    <definedName name="__________QDA10">#REF!</definedName>
    <definedName name="__________QDA2">#REF!</definedName>
    <definedName name="__________QDA4">#REF!</definedName>
    <definedName name="__________QDA5">#REF!</definedName>
    <definedName name="__________QDA6">#REF!</definedName>
    <definedName name="__________QDA7">#REF!</definedName>
    <definedName name="__________QDA8">#REF!</definedName>
    <definedName name="__________QDA9">#REF!</definedName>
    <definedName name="_________QDA1">#REF!</definedName>
    <definedName name="_________QDA10">#REF!</definedName>
    <definedName name="_________QDA2">#REF!</definedName>
    <definedName name="_________QDA4">#REF!</definedName>
    <definedName name="_________QDA5">#REF!</definedName>
    <definedName name="_________QDA6">#REF!</definedName>
    <definedName name="_________QDA7">#REF!</definedName>
    <definedName name="_________QDA8">#REF!</definedName>
    <definedName name="_________QDA9">#REF!</definedName>
    <definedName name="________QDA1">#REF!</definedName>
    <definedName name="________QDA10">#REF!</definedName>
    <definedName name="________QDA2">#REF!</definedName>
    <definedName name="________QDA4">#REF!</definedName>
    <definedName name="________QDA5">#REF!</definedName>
    <definedName name="________QDA6">#REF!</definedName>
    <definedName name="________QDA7">#REF!</definedName>
    <definedName name="________QDA8">#REF!</definedName>
    <definedName name="________QDA9">#REF!</definedName>
    <definedName name="_______QDA1">#REF!</definedName>
    <definedName name="_______QDA10">#REF!</definedName>
    <definedName name="_______QDA2">#REF!</definedName>
    <definedName name="_______QDA4">#REF!</definedName>
    <definedName name="_______QDA5">#REF!</definedName>
    <definedName name="_______QDA6">#REF!</definedName>
    <definedName name="_______QDA7">#REF!</definedName>
    <definedName name="_______QDA8">#REF!</definedName>
    <definedName name="_______QDA9">#REF!</definedName>
    <definedName name="______QDA1">#REF!</definedName>
    <definedName name="______QDA10">#REF!</definedName>
    <definedName name="______QDA2">#REF!</definedName>
    <definedName name="______QDA4">#REF!</definedName>
    <definedName name="______QDA5">#REF!</definedName>
    <definedName name="______QDA6">#REF!</definedName>
    <definedName name="______QDA7">#REF!</definedName>
    <definedName name="______QDA8">#REF!</definedName>
    <definedName name="______QDA9">#REF!</definedName>
    <definedName name="_____QDA1">#REF!</definedName>
    <definedName name="_____QDA10">#REF!</definedName>
    <definedName name="_____QDA2">#REF!</definedName>
    <definedName name="_____QDA4">#REF!</definedName>
    <definedName name="_____QDA5">#REF!</definedName>
    <definedName name="_____QDA6">#REF!</definedName>
    <definedName name="_____QDA7">#REF!</definedName>
    <definedName name="_____QDA8">#REF!</definedName>
    <definedName name="_____QDA9">#REF!</definedName>
    <definedName name="____QDA1">#REF!</definedName>
    <definedName name="____QDA10">#REF!</definedName>
    <definedName name="____QDA2">#REF!</definedName>
    <definedName name="____QDA4">#REF!</definedName>
    <definedName name="____QDA5">#REF!</definedName>
    <definedName name="____QDA6">#REF!</definedName>
    <definedName name="____QDA7">#REF!</definedName>
    <definedName name="____QDA8">#REF!</definedName>
    <definedName name="____QDA9">#REF!</definedName>
    <definedName name="___QDA1">#REF!</definedName>
    <definedName name="___QDA10">#REF!</definedName>
    <definedName name="___QDA2">#REF!</definedName>
    <definedName name="___QDA4">#REF!</definedName>
    <definedName name="___QDA5">#REF!</definedName>
    <definedName name="___QDA6">#REF!</definedName>
    <definedName name="___QDA7">#REF!</definedName>
    <definedName name="___QDA8">#REF!</definedName>
    <definedName name="___QDA9">#REF!</definedName>
    <definedName name="__QDA1">#REF!</definedName>
    <definedName name="__QDA10">#REF!</definedName>
    <definedName name="__QDA2">#REF!</definedName>
    <definedName name="__QDA4">#REF!</definedName>
    <definedName name="__QDA5">#REF!</definedName>
    <definedName name="__QDA6">#REF!</definedName>
    <definedName name="__QDA7">#REF!</definedName>
    <definedName name="__QDA8">#REF!</definedName>
    <definedName name="__QDA9">#REF!</definedName>
    <definedName name="_A">#REF!</definedName>
    <definedName name="_FF" hidden="1">#REF!</definedName>
    <definedName name="_FF1" hidden="1">#REF!</definedName>
    <definedName name="_Fill" hidden="1">#REF!</definedName>
    <definedName name="_Fill2" hidden="1">#REF!</definedName>
    <definedName name="_Key1" hidden="1">#REF!</definedName>
    <definedName name="_Key2" hidden="1">#REF!</definedName>
    <definedName name="_Order1" hidden="1">255</definedName>
    <definedName name="_Order2" hidden="1">255</definedName>
    <definedName name="_QDA1">#REF!</definedName>
    <definedName name="_QDA10">#REF!</definedName>
    <definedName name="_QDA2">#REF!</definedName>
    <definedName name="_QDA4">#REF!</definedName>
    <definedName name="_QDA5">#REF!</definedName>
    <definedName name="_QDA6">#REF!</definedName>
    <definedName name="_QDA7">#REF!</definedName>
    <definedName name="_QDA8">#REF!</definedName>
    <definedName name="_QDA9">#REF!</definedName>
    <definedName name="_Sort" hidden="1">#REF!</definedName>
    <definedName name="a">[1]IB!$B$23:$B$33</definedName>
    <definedName name="aa">[1]IB!$B$23:$B$33</definedName>
    <definedName name="ALF">#REF!</definedName>
    <definedName name="ANUAL">#REF!</definedName>
    <definedName name="April">#REF!</definedName>
    <definedName name="asd" hidden="1">#REF!</definedName>
    <definedName name="asdasdasd">#REF!</definedName>
    <definedName name="August">#REF!</definedName>
    <definedName name="aux_CadUnico_mes_ano">OFFSET([2]Auxiliar!$H$7,0,0,COUNT([2]Auxiliar!$H:$H),1)</definedName>
    <definedName name="aux_iboibg_mes_ano">OFFSET([2]Auxiliar!$D$7,0,0,COUNT([2]Auxiliar!$D:$D),1)</definedName>
    <definedName name="aux_lista_municipios">OFFSET([2]Auxiliar!$B$7,0,0,COUNTA([2]Auxiliar!$B:$B)-2,1)</definedName>
    <definedName name="aux_SICOM_mes_ano">OFFSET([2]Auxiliar!$F$7,0,0,COUNT([2]Auxiliar!$F:$F),1)</definedName>
    <definedName name="b" hidden="1">#REF!</definedName>
    <definedName name="Banco_Dados_Patrimonial_final">#REF!</definedName>
    <definedName name="Banco_Patrimonial">#REF!</definedName>
    <definedName name="Bandeira">#REF!</definedName>
    <definedName name="Cadunico_cadastradas_numero">OFFSET([2]CadUnico!$D$1,1,0,COUNTA([2]CadUnico!$B:$B)-1,1)</definedName>
    <definedName name="Cadunico_cadastradas_porcentagem">OFFSET([2]CadUnico!$J$1,1,0,COUNTA([2]CadUnico!$B:$B)-1,1)</definedName>
    <definedName name="Cadunico_mes_ano">OFFSET([2]CadUnico!$C$1,1,0,COUNTA([2]CadUnico!$B:$B)-1,1)</definedName>
    <definedName name="Cadunico_municipios">OFFSET([2]CadUnico!$B$1,1,0,COUNTA([2]CadUnico!$B:$B)-1,1)</definedName>
    <definedName name="Cadunico_populacao_potencial">OFFSET([2]CadUnico!$G$1,1,0,COUNTA([2]CadUnico!$B:$B)-1,1)</definedName>
    <definedName name="Cadunico_populacao_total">OFFSET([2]CadUnico!$H$1,1,0,COUNTA([2]CadUnico!$B:$B)-1,1)</definedName>
    <definedName name="Cadunico_potencial_numero">OFFSET([2]CadUnico!$F$1,1,0,COUNTA([2]CadUnico!$B:$B)-1,1)</definedName>
    <definedName name="Cadunico_potencial_porcentagem">OFFSET([2]CadUnico!$I$1,1,0,COUNTA([2]CadUnico!$B:$B)-1,1)</definedName>
    <definedName name="Cálculo">[3]IPCA!$A$25:$A$28</definedName>
    <definedName name="check">#REF!</definedName>
    <definedName name="circular_colar">[4]Simulação_Reajuste!$H$45</definedName>
    <definedName name="Circular_Colar_RA1">[5]Cálculo_Revisão!$N$51</definedName>
    <definedName name="circular_copiar">#REF!</definedName>
    <definedName name="Circular_Copiar_ETM">[6]RT_base!$N$67</definedName>
    <definedName name="Circular_Copiar_RA1">[7]RT_2016!#REF!</definedName>
    <definedName name="Circular_Inflação_Colar">[5]Cálculo_Revisão!$H$44</definedName>
    <definedName name="Circular_Inflação_Copiar">[5]Cálculo_Revisão!$H$43</definedName>
    <definedName name="Classe">[8]Aux.Listas!$I$2:$I$3</definedName>
    <definedName name="COD">#REF!</definedName>
    <definedName name="Cód">OFFSET([9]Despesas!$B$3,0,0,COUNT([10]Auxiliar!$D:$D),1)</definedName>
    <definedName name="colar_RTaplic">'[11]4.IRT_e_ETM_2021'!$S$66</definedName>
    <definedName name="colar_RTbase_ajust">'[11]4.IRT_e_ETM_2021'!#REF!</definedName>
    <definedName name="colar_RTbase_COE">'[11]4.IRT_e_ETM_2021'!$L$63</definedName>
    <definedName name="colar_RTbase_FD">'[11]4.IRT_e_ETM_2021'!$N$63</definedName>
    <definedName name="colar_RTbase_FP">'[11]4.IRT_e_ETM_2021'!$N$63</definedName>
    <definedName name="colar_RTbase_FQ">'[11]4.IRT_e_ETM_2021'!$R$63</definedName>
    <definedName name="colar_RTbase_inflac">'[11]4.IRT_e_ETM_2021'!#REF!</definedName>
    <definedName name="colar_RTbase_inicial">'[12]2.Rev_2020'!$E$51</definedName>
    <definedName name="colar_RTbase_IP">'[11]4.IRT_e_ETM_2021'!$P$63</definedName>
    <definedName name="colar_RTbase_novos_pesos">'[11]4.IRT_e_ETM_2021'!#REF!</definedName>
    <definedName name="colar_RTbase_ref">'[11]4.IRT_e_ETM_2021'!$F$63</definedName>
    <definedName name="CONT">#REF!</definedName>
    <definedName name="CONTAS">#REF!</definedName>
    <definedName name="Contas_BP">[13]Conciliação_BP2012!$B$10:$B$64</definedName>
    <definedName name="copiar_JCP">'[12]2.Rev_2020'!$U$31</definedName>
    <definedName name="copiar_PLR">'[12]2.Rev_2020'!$U$30</definedName>
    <definedName name="copiar_RTaplic">'[11]4.IRT_e_ETM_2021'!$S$65</definedName>
    <definedName name="copiar_RTbase_ajust">'[11]4.IRT_e_ETM_2021'!#REF!</definedName>
    <definedName name="copiar_RTbase_COE">'[11]4.IRT_e_ETM_2021'!$L$62</definedName>
    <definedName name="copiar_RTbase_FD">'[11]4.IRT_e_ETM_2021'!$N$62</definedName>
    <definedName name="copiar_RTbase_FQ">'[11]4.IRT_e_ETM_2021'!$R$62</definedName>
    <definedName name="copiar_RTbase_inflac">'[11]4.IRT_e_ETM_2021'!#REF!</definedName>
    <definedName name="copiar_RTbase_inicial">'[12]2.Rev_2020'!$E$50</definedName>
    <definedName name="copiar_RTbase_IP">'[11]4.IRT_e_ETM_2021'!$P$62</definedName>
    <definedName name="copiar_RTbase_novos_pesos">'[14]2.IRT_2019'!$H$44</definedName>
    <definedName name="copiar_RTbase_ref">'[11]4.IRT_e_ETM_2021'!$F$62</definedName>
    <definedName name="CP_colar_RTaplic">#REF!</definedName>
    <definedName name="CP_colar_RTbase_ajust">#REF!</definedName>
    <definedName name="CP_colar_RTbase_FP">#REF!</definedName>
    <definedName name="CP_colar_RTbase_FQ">#REF!</definedName>
    <definedName name="CP_colar_RTbase_inflac">#REF!</definedName>
    <definedName name="CP_colar_RTbase_IP">#REF!</definedName>
    <definedName name="CP_copiar_RTaplic">#REF!</definedName>
    <definedName name="CP_copiar_RTbase_ajust">#REF!</definedName>
    <definedName name="CP_copiar_RTbase_FP">#REF!</definedName>
    <definedName name="CP_copiar_RTbase_FQ">#REF!</definedName>
    <definedName name="CP_copiar_RTbase_inflac">#REF!</definedName>
    <definedName name="CP_copiar_RTbase_IP">#REF!</definedName>
    <definedName name="CP_copiar_RTbase_ref">#REF!</definedName>
    <definedName name="d" hidden="1">#REF!</definedName>
    <definedName name="dados_abr">'[15]Abr. 2015'!$C$5:$EG$199</definedName>
    <definedName name="dados_jan">'[15]Jan. 2015'!$C$5:$EG$198</definedName>
    <definedName name="dados_jun">'[15]Jun. 2015'!$C$5:$EG$199</definedName>
    <definedName name="ddd">#REF!</definedName>
    <definedName name="December">#REF!</definedName>
    <definedName name="ECO">#REF!</definedName>
    <definedName name="ECONO">#REF!</definedName>
    <definedName name="ECORES">#REF!</definedName>
    <definedName name="EE_Tar4">#REF!</definedName>
    <definedName name="ESG">#REF!</definedName>
    <definedName name="FAT">#REF!</definedName>
    <definedName name="February">#REF!</definedName>
    <definedName name="ff" hidden="1">#REF!</definedName>
    <definedName name="fff">#REF!</definedName>
    <definedName name="ffff">#REF!</definedName>
    <definedName name="Fill" hidden="1">#REF!</definedName>
    <definedName name="Ger">#REF!</definedName>
    <definedName name="Geral">#REF!</definedName>
    <definedName name="GRCT">#REF!</definedName>
    <definedName name="GRND">#REF!</definedName>
    <definedName name="GRNT">#REF!</definedName>
    <definedName name="GROE">#REF!</definedName>
    <definedName name="GRSD">#REF!</definedName>
    <definedName name="GRSL">#REF!</definedName>
    <definedName name="Grupo">[8]Aux.Listas!$G$2:$G$6</definedName>
    <definedName name="GRVA">#REF!</definedName>
    <definedName name="Header">#REF!</definedName>
    <definedName name="HISTOGRAMA_PARA_EXPORTAÇÃO_FINAL_ÁGUA">#REF!</definedName>
    <definedName name="iboibg_agua_consumidoecn">OFFSET('[2]IBO-IBG'!$BD$6,0,0,COUNTA('[2]IBO-IBG'!$A:$A)-COUNTA('[2]IBO-IBG'!$A$1:$A$5),1)</definedName>
    <definedName name="iboibg_agua_ecnhidrometração">OFFSET('[2]IBO-IBG'!$BA$6,0,0,COUNTA('[2]IBO-IBG'!$A:$A)-COUNTA('[2]IBO-IBG'!$A$3:$A$5),1)</definedName>
    <definedName name="iboibg_agua_econ">OFFSET('[2]IBO-IBG'!$K$6,0,0,COUNTA('[2]IBO-IBG'!$A:$A)-COUNTA('[2]IBO-IBG'!$A$1:$A$5),1)</definedName>
    <definedName name="iboibg_agua_ligações">OFFSET('[2]IBO-IBG'!$M$6,0,0,COUNTA('[2]IBO-IBG'!$A:$A)-COUNTA('[2]IBO-IBG'!$A$1:$A$5),1)</definedName>
    <definedName name="iboibg_agua_lighidrometração">OFFSET('[2]IBO-IBG'!$AZ$6,0,0,COUNTA('[2]IBO-IBG'!$A:$A)-COUNTA('[2]IBO-IBG'!$A$1:$A$5),1)</definedName>
    <definedName name="iboibg_agua_macroperc">OFFSET('[2]IBO-IBG'!$BG$6,0,0,COUNTA('[2]IBO-IBG'!$A:$A)-COUNTA('[2]IBO-IBG'!$A$1:$A$5),1)</definedName>
    <definedName name="iboibg_agua_micromedido">OFFSET('[2]IBO-IBG'!$AA$6,0,0,COUNTA('[2]IBO-IBG'!$A:$A)-COUNTA('[2]IBO-IBG'!$A$1:$A$5),1)</definedName>
    <definedName name="iboibg_agua_perdas_est">OFFSET('[2]IBO-IBG'!$BJ$6,0,0,COUNTA('[2]IBO-IBG'!$A:$A)-COUNTA('[2]IBO-IBG'!$A$1:$A$5),1)</definedName>
    <definedName name="iboibg_agua_popatend">OFFSET('[2]IBO-IBG'!$I$6,0,0,COUNTA('[2]IBO-IBG'!$A:$A)-COUNTA('[2]IBO-IBG'!$A$1:$A$5),1)</definedName>
    <definedName name="iboibg_agua_popurb">OFFSET('[2]IBO-IBG'!$G$6,0,0,COUNTA('[2]IBO-IBG'!$A:$A)-COUNTA('[2]IBO-IBG'!$A$1:$A$5),1)</definedName>
    <definedName name="iboibg_agua_volconsumido_total">OFFSET('[2]IBO-IBG'!$AC$5,1,0,COUNTA('[2]IBO-IBG'!$A:$A)-COUNTA('[2]IBO-IBG'!$A$1:$A$5),1)</definedName>
    <definedName name="iboibg_agua_voldistribuido_total">OFFSET('[2]IBO-IBG'!$Z$5,1,0,COUNTA('[2]IBO-IBG'!$A:$A)-COUNTA('[2]IBO-IBG'!$A$1:$A$5),1)</definedName>
    <definedName name="iboibg_agua_volfat">OFFSET('[2]IBO-IBG'!$V$6,0,0,COUNTA('[2]IBO-IBG'!$A:$A)-COUNTA('[2]IBO-IBG'!$A$1:$A$5),1)</definedName>
    <definedName name="iboibg_agua_volmacro">OFFSET('[2]IBO-IBG'!$X$6,0,0,COUNTA('[2]IBO-IBG'!$A:$A)-COUNTA('[2]IBO-IBG'!$A$1:$A$5),1)</definedName>
    <definedName name="iboibg_cod_ibge">OFFSET('[2]IBO-IBG'!$B$6,0,0,COUNTA('[2]IBO-IBG'!$A:$A)-COUNTA('[2]IBO-IBG'!$A$1:$A$5),1)</definedName>
    <definedName name="iboibg_esgoto_afluente">OFFSET('[2]IBO-IBG'!$AE$6,0,0,COUNTA('[2]IBO-IBG'!$A:$A)-COUNTA('[2]IBO-IBG'!$A$1:$A$5),1)</definedName>
    <definedName name="iboibg_esgoto_econ">OFFSET('[2]IBO-IBG'!$L$6,0,0,COUNTA('[2]IBO-IBG'!$A:$A)-COUNTA('[2]IBO-IBG'!$A$1:$A$5),1)</definedName>
    <definedName name="iboibg_esgoto_efluentes">OFFSET('[2]IBO-IBG'!$AF$6,0,0,COUNTA('[2]IBO-IBG'!$A:$A)-COUNTA('[2]IBO-IBG'!$A$1:$A$5),1)</definedName>
    <definedName name="iboibg_esgoto_lig">OFFSET('[2]IBO-IBG'!$N$6,0,0,COUNTA('[2]IBO-IBG'!$A:$A)-COUNTA('[2]IBO-IBG'!$A$1:$A$5),1)</definedName>
    <definedName name="iboibg_esgoto_popatend">OFFSET('[2]IBO-IBG'!$J$6,0,0,COUNTA('[2]IBO-IBG'!$A:$A)-COUNTA('[2]IBO-IBG'!$A$1:$A$5),1)</definedName>
    <definedName name="iboibg_esgoto_popurb">OFFSET('[2]IBO-IBG'!$H$6,0,0,COUNTA('[2]IBO-IBG'!$A:$A)-COUNTA('[2]IBO-IBG'!$A$1:$A$5),1)</definedName>
    <definedName name="iboibg_esgoto_redDBO">OFFSET('[2]IBO-IBG'!$BO$6,0,0,COUNTA('[2]IBO-IBG'!$A:$A)-COUNTA('[2]IBO-IBG'!$A$1:$A$5),1)</definedName>
    <definedName name="iboibg_esgoto_tratamento">OFFSET('[2]IBO-IBG'!$BN$6,0,0,COUNTA('[2]IBO-IBG'!$A:$A)-COUNTA('[2]IBO-IBG'!$A$1:$A$5),1)</definedName>
    <definedName name="iboibg_esgoto_volcol">OFFSET('[2]IBO-IBG'!$AG$6,0,0,COUNTA('[2]IBO-IBG'!$A:$A)-COUNTA('[2]IBO-IBG'!$A$1:$A$5),1)</definedName>
    <definedName name="iboibg_esgoto_volfat">OFFSET('[2]IBO-IBG'!$W$6,0,0,COUNTA('[2]IBO-IBG'!$A:$A)-COUNTA('[2]IBO-IBG'!$A$1:$A$5),1)</definedName>
    <definedName name="iboibg_esgoto_voltrat">OFFSET('[2]IBO-IBG'!$AH$6,0,0,COUNTA('[2]IBO-IBG'!$A:$A)-COUNTA('[2]IBO-IBG'!$A$1:$A$5),1)</definedName>
    <definedName name="iboibg_mes_ano">OFFSET('[2]IBO-IBG'!$C$6,0,0,COUNTA('[2]IBO-IBG'!$A:$A)-COUNTA('[2]IBO-IBG'!$A$1:$A$5),1)</definedName>
    <definedName name="iboibg_municípios">OFFSET('[2]IBO-IBG'!$A$6,0,0,COUNTA('[2]IBO-IBG'!$A:$A)-COUNTA('[2]IBO-IBG'!$A$1:$A$5),1)</definedName>
    <definedName name="iboibg_n_empregados">OFFSET('[2]IBO-IBG'!$F$6,0,0,COUNTA('[2]IBO-IBG'!$A:$A)-COUNTA('[2]IBO-IBG'!$A$1:$A$5),1)</definedName>
    <definedName name="iboibg_rede_agua">OFFSET('[2]IBO-IBG'!$O$6,0,0,COUNTA('[2]IBO-IBG'!$A:$A)-COUNTA('[2]IBO-IBG'!$A$1:$A$5),1)</definedName>
    <definedName name="iboibg_rede_esgoto">OFFSET('[2]IBO-IBG'!$P$6,0,0,COUNTA('[2]IBO-IBG'!$A:$A)-COUNTA('[2]IBO-IBG'!$A$1:$A$5),1)</definedName>
    <definedName name="Índices">[16]IB!$C$22:$C$32</definedName>
    <definedName name="índices1">[1]IB!$B$23:$B$33</definedName>
    <definedName name="INV_INT_AF_CID_DES_ANLA_ANLB_ANLC_ANLZ">#REF!</definedName>
    <definedName name="jan_12">#REF!</definedName>
    <definedName name="January">#REF!</definedName>
    <definedName name="July">#REF!</definedName>
    <definedName name="June">#REF!</definedName>
    <definedName name="LIG">#REF!</definedName>
    <definedName name="LIGHID">#REF!</definedName>
    <definedName name="LIGRES">#REF!</definedName>
    <definedName name="March">#REF!</definedName>
    <definedName name="May">#REF!</definedName>
    <definedName name="Meses">#REF!</definedName>
    <definedName name="November">#REF!</definedName>
    <definedName name="October">#REF!</definedName>
    <definedName name="OUT">#REF!</definedName>
    <definedName name="Período">[17]Custos_VPA!$C$9:$C$45</definedName>
    <definedName name="pri_municipio">[2]Auxiliar!$B$7</definedName>
    <definedName name="QDA">#REF!</definedName>
    <definedName name="QRDCTOTAGUA">#REF!</definedName>
    <definedName name="QRDCTOTESG">#REF!</definedName>
    <definedName name="RawData">#REF!</definedName>
    <definedName name="Referência">[18]EE_Índice!$E$9:$E$30</definedName>
    <definedName name="RMBH">#REF!</definedName>
    <definedName name="RRRRRRRRRR">#REF!</definedName>
    <definedName name="RT_fp">[19]Cálculo_Revisão!$K$49</definedName>
    <definedName name="September">#REF!</definedName>
    <definedName name="SICOM">OFFSET([2]SICOM!$A$3,0,0,COUNTA([2]SICOM!$B:$B)-COUNTA([2]SICOM!$B$1:$B$2),15)</definedName>
    <definedName name="SICOM_agua_econ">OFFSET([2]SICOM!$G$4,0,0,COUNTA([2]SICOM!$B:$B)-COUNTA([2]SICOM!$B$1:$B$3),1)</definedName>
    <definedName name="SICOM_agua_fat">OFFSET([2]SICOM!$M$4,0,0,COUNTA([2]SICOM!$B:$B)-COUNTA([2]SICOM!$B$1:$B$3),1)</definedName>
    <definedName name="SICOM_agua_lig">OFFSET([2]SICOM!$D$4,0,0,COUNTA([2]SICOM!$B:$B)-COUNTA([2]SICOM!$B$1:$B$3),1)</definedName>
    <definedName name="SICOM_agua_volfat">OFFSET([2]SICOM!$J$4,0,0,COUNTA([2]SICOM!$B:$B)-COUNTA([2]SICOM!$B$1:$B$3),1)</definedName>
    <definedName name="SICOM_econ_a">OFFSET([2]SICOM!$G$4,0,0,COUNTA([2]SICOM!$B:$B)-COUNTA([2]SICOM!$B$1:$B$3),1)</definedName>
    <definedName name="SICOM_edc_econ">OFFSET([2]SICOM!$H$4,0,0,COUNTA([2]SICOM!$B:$B)-COUNTA([2]SICOM!$B$1:$B$3),1)</definedName>
    <definedName name="SICOM_edc_fat">OFFSET([2]SICOM!$N$4,0,0,COUNTA([2]SICOM!$B:$B)-COUNTA([2]SICOM!$B$1:$B$3),1)</definedName>
    <definedName name="SICOM_edc_lig">OFFSET([2]SICOM!$E$4,0,0,COUNTA([2]SICOM!$B:$B)-COUNTA([2]SICOM!$B$1:$B$3),1)</definedName>
    <definedName name="SICOM_edc_volfat">OFFSET([2]SICOM!$K$4,0,0,COUNTA([2]SICOM!$B:$B)-COUNTA([2]SICOM!$B$1:$B$3),1)</definedName>
    <definedName name="SICOM_edt_econ">OFFSET([2]SICOM!$I$4,0,0,COUNTA([2]SICOM!$B:$B)-COUNTA([2]SICOM!$B$1:$B$3),1)</definedName>
    <definedName name="SICOM_edt_fat">OFFSET([2]SICOM!$O$4,0,0,COUNTA([2]SICOM!$B:$B)-COUNTA([2]SICOM!$B$1:$B$3),1)</definedName>
    <definedName name="SICOM_edt_lig">OFFSET([2]SICOM!$F$4,0,0,COUNTA([2]SICOM!$B:$B)-COUNTA([2]SICOM!$B$1:$B$3),1)</definedName>
    <definedName name="SICOM_edt_volfat">OFFSET([2]SICOM!$L$4,0,0,COUNTA([2]SICOM!$B:$B)-COUNTA([2]SICOM!$B$1:$B$3),1)</definedName>
    <definedName name="SICOM_mes_ano">OFFSET([2]SICOM!$C$4,0,0,COUNTA([2]SICOM!$B:$B)-COUNTA([2]SICOM!$B$1:$B$3),1)</definedName>
    <definedName name="SICOM_municipios">OFFSET([2]SICOM!$B$4,0,0,COUNTA([2]SICOM!$B:$B)-COUNTA([2]SICOM!$B$1:$B$3),1)</definedName>
    <definedName name="SILVERIO">#REF!</definedName>
    <definedName name="solver_adj" localSheetId="1" hidden="1">Demonst_compensacao_COPANOR!$H$35</definedName>
    <definedName name="solver_adj" localSheetId="0" hidden="1">Demonstracao_compensaçaoCOPASA!$K$31</definedName>
    <definedName name="solver_cvg" localSheetId="1" hidden="1">0.0001</definedName>
    <definedName name="solver_cvg" localSheetId="0" hidden="1">0.0001</definedName>
    <definedName name="solver_drv" localSheetId="1" hidden="1">2</definedName>
    <definedName name="solver_drv" localSheetId="0" hidden="1">2</definedName>
    <definedName name="solver_eng" localSheetId="1" hidden="1">1</definedName>
    <definedName name="solver_eng" localSheetId="0" hidden="1">1</definedName>
    <definedName name="solver_est" localSheetId="1" hidden="1">1</definedName>
    <definedName name="solver_est" localSheetId="0" hidden="1">1</definedName>
    <definedName name="solver_itr" localSheetId="1" hidden="1">2147483647</definedName>
    <definedName name="solver_itr" localSheetId="0" hidden="1">2147483647</definedName>
    <definedName name="solver_lhs1" localSheetId="1" hidden="1">Demonst_compensacao_COPANOR!#REF!</definedName>
    <definedName name="solver_lhs1" localSheetId="0" hidden="1">Demonstracao_compensaçaoCOPASA!#REF!</definedName>
    <definedName name="solver_mip" localSheetId="1" hidden="1">2147483647</definedName>
    <definedName name="solver_mip" localSheetId="0" hidden="1">2147483647</definedName>
    <definedName name="solver_mni" localSheetId="1" hidden="1">30</definedName>
    <definedName name="solver_mni" localSheetId="0" hidden="1">30</definedName>
    <definedName name="solver_mrt" localSheetId="1" hidden="1">0.075</definedName>
    <definedName name="solver_mrt" localSheetId="0" hidden="1">0.075</definedName>
    <definedName name="solver_msl" localSheetId="1" hidden="1">2</definedName>
    <definedName name="solver_msl" localSheetId="0" hidden="1">2</definedName>
    <definedName name="solver_neg" localSheetId="1" hidden="1">1</definedName>
    <definedName name="solver_neg" localSheetId="0" hidden="1">1</definedName>
    <definedName name="solver_nod" localSheetId="1" hidden="1">2147483647</definedName>
    <definedName name="solver_nod" localSheetId="0" hidden="1">2147483647</definedName>
    <definedName name="solver_num" localSheetId="1" hidden="1">0</definedName>
    <definedName name="solver_num" localSheetId="0" hidden="1">0</definedName>
    <definedName name="solver_nwt" localSheetId="1" hidden="1">1</definedName>
    <definedName name="solver_nwt" localSheetId="0" hidden="1">1</definedName>
    <definedName name="solver_opt" localSheetId="1" hidden="1">Demonst_compensacao_COPANOR!$F$34</definedName>
    <definedName name="solver_opt" localSheetId="0" hidden="1">Demonstracao_compensaçaoCOPASA!#REF!</definedName>
    <definedName name="solver_pre" localSheetId="1" hidden="1">0.000001</definedName>
    <definedName name="solver_pre" localSheetId="0" hidden="1">0.000001</definedName>
    <definedName name="solver_rbv" localSheetId="1" hidden="1">2</definedName>
    <definedName name="solver_rbv" localSheetId="0" hidden="1">2</definedName>
    <definedName name="solver_rel1" localSheetId="1" hidden="1">3</definedName>
    <definedName name="solver_rel1" localSheetId="0" hidden="1">3</definedName>
    <definedName name="solver_rhs1" localSheetId="1" hidden="1">0</definedName>
    <definedName name="solver_rhs1" localSheetId="0" hidden="1">0</definedName>
    <definedName name="solver_rlx" localSheetId="1" hidden="1">2</definedName>
    <definedName name="solver_rlx" localSheetId="0" hidden="1">2</definedName>
    <definedName name="solver_rsd" localSheetId="1" hidden="1">0</definedName>
    <definedName name="solver_rsd" localSheetId="0" hidden="1">0</definedName>
    <definedName name="solver_scl" localSheetId="1" hidden="1">2</definedName>
    <definedName name="solver_scl" localSheetId="0" hidden="1">2</definedName>
    <definedName name="solver_sho" localSheetId="1" hidden="1">2</definedName>
    <definedName name="solver_sho" localSheetId="0" hidden="1">2</definedName>
    <definedName name="solver_ssz" localSheetId="1" hidden="1">100</definedName>
    <definedName name="solver_ssz" localSheetId="0" hidden="1">100</definedName>
    <definedName name="solver_tim" localSheetId="1" hidden="1">2147483647</definedName>
    <definedName name="solver_tim" localSheetId="0" hidden="1">2147483647</definedName>
    <definedName name="solver_tol" localSheetId="1" hidden="1">0.01</definedName>
    <definedName name="solver_tol" localSheetId="0" hidden="1">0.01</definedName>
    <definedName name="solver_typ" localSheetId="1" hidden="1">3</definedName>
    <definedName name="solver_typ" localSheetId="0" hidden="1">3</definedName>
    <definedName name="solver_val" localSheetId="1" hidden="1">48463452</definedName>
    <definedName name="solver_val" localSheetId="0" hidden="1">0</definedName>
    <definedName name="solver_ver" localSheetId="1" hidden="1">3</definedName>
    <definedName name="solver_ver" localSheetId="0" hidden="1">3</definedName>
    <definedName name="SOMA">#REF!</definedName>
    <definedName name="Tab_Tarifaria">[20]tabelas_tarifarias!$C$50:$C$57</definedName>
    <definedName name="TAR">#REF!</definedName>
    <definedName name="Tarifas">[8]Aux.Listas!$H$2:$H$4</definedName>
    <definedName name="TESTE">#REF!</definedName>
    <definedName name="TIT">#REF!</definedName>
    <definedName name="TOTAL">#REF!</definedName>
    <definedName name="VOLFAT">#REF!</definedName>
    <definedName name="VOLMED">#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G35" i="4" l="1"/>
  <c r="H12" i="4"/>
  <c r="H11" i="4"/>
  <c r="H10" i="4"/>
  <c r="H60" i="4"/>
  <c r="H25" i="4"/>
  <c r="H13" i="4" l="1"/>
  <c r="H14" i="4" s="1"/>
  <c r="L73" i="4" l="1"/>
  <c r="L59" i="4"/>
  <c r="F59" i="4"/>
  <c r="L57" i="4"/>
  <c r="F57" i="4"/>
  <c r="L51" i="4"/>
  <c r="L50" i="4"/>
  <c r="F50" i="4"/>
  <c r="G50" i="4" s="1"/>
  <c r="L49" i="4"/>
  <c r="F49" i="4"/>
  <c r="F51" i="4" s="1"/>
  <c r="L48" i="4"/>
  <c r="F48" i="4"/>
  <c r="G48" i="4" s="1"/>
  <c r="F33" i="4"/>
  <c r="F31" i="4"/>
  <c r="G25" i="4"/>
  <c r="J23" i="4" s="1"/>
  <c r="F24" i="4"/>
  <c r="F32" i="4" s="1"/>
  <c r="K32" i="4" s="1"/>
  <c r="H21" i="4"/>
  <c r="F13" i="4"/>
  <c r="F14" i="4" s="1"/>
  <c r="I12" i="4"/>
  <c r="G12" i="4"/>
  <c r="J13" i="4"/>
  <c r="G11" i="4"/>
  <c r="G13" i="4" s="1"/>
  <c r="J10" i="4"/>
  <c r="L57" i="3"/>
  <c r="G12" i="3"/>
  <c r="H12" i="3"/>
  <c r="F33" i="3" s="1"/>
  <c r="H11" i="3"/>
  <c r="H10" i="3"/>
  <c r="F31" i="3" s="1"/>
  <c r="F24" i="3"/>
  <c r="G11" i="3"/>
  <c r="L73" i="3"/>
  <c r="G25" i="3"/>
  <c r="J23" i="3" s="1"/>
  <c r="L50" i="3"/>
  <c r="F50" i="3"/>
  <c r="L49" i="3"/>
  <c r="F49" i="3"/>
  <c r="G49" i="3" s="1"/>
  <c r="L48" i="3"/>
  <c r="F48" i="3"/>
  <c r="H21" i="3"/>
  <c r="L10" i="3" s="1"/>
  <c r="F13" i="3"/>
  <c r="F14" i="3" s="1"/>
  <c r="F34" i="4" l="1"/>
  <c r="H22" i="4"/>
  <c r="H24" i="4" s="1"/>
  <c r="G51" i="4"/>
  <c r="F58" i="4"/>
  <c r="F60" i="4" s="1"/>
  <c r="K13" i="4"/>
  <c r="G49" i="4"/>
  <c r="I11" i="4"/>
  <c r="I13" i="4" s="1"/>
  <c r="L13" i="4"/>
  <c r="L10" i="4"/>
  <c r="L58" i="4"/>
  <c r="L60" i="4" s="1"/>
  <c r="M51" i="4"/>
  <c r="O73" i="4" s="1"/>
  <c r="F59" i="3"/>
  <c r="G57" i="3"/>
  <c r="L51" i="3"/>
  <c r="M51" i="3" s="1"/>
  <c r="O73" i="3" s="1"/>
  <c r="H13" i="3"/>
  <c r="H14" i="3" s="1"/>
  <c r="L59" i="3"/>
  <c r="F57" i="3"/>
  <c r="M57" i="3"/>
  <c r="G31" i="3"/>
  <c r="G13" i="3"/>
  <c r="F51" i="3"/>
  <c r="F32" i="3"/>
  <c r="F34" i="3" s="1"/>
  <c r="I12" i="3"/>
  <c r="H22" i="3"/>
  <c r="H24" i="3" s="1"/>
  <c r="J10" i="3"/>
  <c r="J13" i="3"/>
  <c r="I11" i="3"/>
  <c r="G50" i="3"/>
  <c r="G48" i="3"/>
  <c r="H34" i="4" l="1"/>
  <c r="G32" i="4"/>
  <c r="M13" i="4"/>
  <c r="M58" i="4"/>
  <c r="G58" i="4"/>
  <c r="G31" i="4"/>
  <c r="L14" i="4"/>
  <c r="M57" i="4"/>
  <c r="M60" i="4" s="1"/>
  <c r="M62" i="4" s="1"/>
  <c r="G57" i="4"/>
  <c r="K13" i="3"/>
  <c r="M73" i="3"/>
  <c r="H31" i="3"/>
  <c r="L58" i="3"/>
  <c r="L60" i="3" s="1"/>
  <c r="J32" i="3"/>
  <c r="J31" i="3" s="1"/>
  <c r="F58" i="3"/>
  <c r="F60" i="3" s="1"/>
  <c r="G51" i="3"/>
  <c r="L13" i="3"/>
  <c r="G58" i="3" s="1"/>
  <c r="H25" i="3"/>
  <c r="I13" i="3"/>
  <c r="G60" i="4" l="1"/>
  <c r="G61" i="4" s="1"/>
  <c r="K33" i="4"/>
  <c r="K34" i="4" s="1"/>
  <c r="P73" i="4"/>
  <c r="H32" i="4"/>
  <c r="G34" i="4"/>
  <c r="M73" i="4"/>
  <c r="H31" i="4"/>
  <c r="J32" i="4"/>
  <c r="J33" i="3"/>
  <c r="J34" i="3" s="1"/>
  <c r="K73" i="3"/>
  <c r="L75" i="3" s="1"/>
  <c r="J38" i="3"/>
  <c r="L14" i="3"/>
  <c r="M58" i="3"/>
  <c r="M60" i="3" s="1"/>
  <c r="M62" i="3" s="1"/>
  <c r="G60" i="3"/>
  <c r="G61" i="3" s="1"/>
  <c r="G32" i="3"/>
  <c r="M13" i="3"/>
  <c r="I32" i="4" l="1"/>
  <c r="J31" i="4"/>
  <c r="J33" i="4"/>
  <c r="J34" i="4" s="1"/>
  <c r="J38" i="4"/>
  <c r="K38" i="4"/>
  <c r="K31" i="4"/>
  <c r="N73" i="4" s="1"/>
  <c r="O75" i="4" s="1"/>
  <c r="K32" i="3"/>
  <c r="I32" i="3" s="1"/>
  <c r="H32" i="3"/>
  <c r="G34" i="3"/>
  <c r="G35" i="3" s="1"/>
  <c r="P73" i="3"/>
  <c r="K33" i="3"/>
  <c r="K34" i="3" s="1"/>
  <c r="K73" i="4" l="1"/>
  <c r="L75" i="4" s="1"/>
  <c r="M78" i="4" s="1"/>
  <c r="M79" i="4" s="1"/>
  <c r="M82" i="4"/>
  <c r="K31" i="3"/>
  <c r="K38" i="3"/>
  <c r="N73" i="3"/>
  <c r="O75" i="3" s="1"/>
  <c r="M78" i="3" s="1"/>
  <c r="M79" i="3" s="1"/>
  <c r="M82" i="3"/>
  <c r="M83" i="4" l="1"/>
  <c r="M83" i="3"/>
</calcChain>
</file>

<file path=xl/comments1.xml><?xml version="1.0" encoding="utf-8"?>
<comments xmlns="http://schemas.openxmlformats.org/spreadsheetml/2006/main">
  <authors>
    <author>vanessa barbosa</author>
  </authors>
  <commentList>
    <comment ref="J23" authorId="0" shapeId="0">
      <text>
        <r>
          <rPr>
            <sz val="9"/>
            <color indexed="81"/>
            <rFont val="Segoe UI"/>
            <family val="2"/>
          </rPr>
          <t xml:space="preserve">Diferença que não foi possível anular na construção da estrutura tarifária, dadas as restrições de casas decimais
</t>
        </r>
      </text>
    </comment>
    <comment ref="H24" authorId="0" shapeId="0">
      <text>
        <r>
          <rPr>
            <sz val="9"/>
            <color indexed="81"/>
            <rFont val="Segoe UI"/>
            <family val="2"/>
          </rPr>
          <t xml:space="preserve">Apesar da relação entre tarifas ser definida em 74%, como as tarifas de fato aplicadas aos usuários sofrem arredondamentos (de duas ou três casas decimais), na prática, as relações finais ficam um pouco diferentes do percentual definido. Além disso, diferenças no consumo médio entre os serviços e assimetrias de consumo também fazem com que o percentual final seja um pouco diferente de 74%, visto que, a partir do preceito da progressividade nas tarifas, consumos maiores ficam sujeito a tarifas maiores e, consequentemente, tarifas médias maiores. Esta segunda questão explica a maior parte da diferença na proporção de 74% entre as tarifas para a proporção efetiva de 75,31% no faturamento.
</t>
        </r>
      </text>
    </comment>
    <comment ref="J35" authorId="0" shapeId="0">
      <text>
        <r>
          <rPr>
            <sz val="9"/>
            <color indexed="81"/>
            <rFont val="Segoe UI"/>
            <family val="2"/>
          </rPr>
          <t xml:space="preserve">Apesar da relação entre tarifas ser definida em 74%, como as tarifas de fato aplicadas aos usuários sofrem arredondamentos (de duas ou três casas decimais), na prática, as relações finais ficam um pouco diferentes do percentual definido. Além disso, diferenças no consumo médio entre os serviços e assimetrias de consumo também fazem com que o percentual final seja um pouco diferente de 74%, visto que, a partir do preceito da progressividade nas tarifas, consumos maiores ficam sujeito a tarifas maiores e, consequentemente, tarifas médias maiores. </t>
        </r>
        <r>
          <rPr>
            <b/>
            <sz val="9"/>
            <color indexed="81"/>
            <rFont val="Segoe UI"/>
            <family val="2"/>
          </rPr>
          <t>Esta segunda questão explica a maior parte da diferença na proporção de 74% entre as tarifas para a proporção efetiva de 75,31% no faturamento simulado de esgoto em relação ao de água  (considerando as tarifas base). Isso fez com que o rateio dos custos do tratamento de esgoto nas tarifas de água e esgoto ficasse em 51,36%/48,64% em vez de 50%/50%.</t>
        </r>
        <r>
          <rPr>
            <sz val="9"/>
            <color indexed="81"/>
            <rFont val="Segoe UI"/>
            <family val="2"/>
          </rPr>
          <t xml:space="preserve">
</t>
        </r>
      </text>
    </comment>
  </commentList>
</comments>
</file>

<file path=xl/comments2.xml><?xml version="1.0" encoding="utf-8"?>
<comments xmlns="http://schemas.openxmlformats.org/spreadsheetml/2006/main">
  <authors>
    <author>vanessa barbosa</author>
  </authors>
  <commentList>
    <comment ref="J23" authorId="0" shapeId="0">
      <text>
        <r>
          <rPr>
            <sz val="9"/>
            <color indexed="81"/>
            <rFont val="Segoe UI"/>
            <family val="2"/>
          </rPr>
          <t xml:space="preserve">Diferença que não foi possível anular na construção da estrutura tarifária, dadas as restrições de casas decimais
</t>
        </r>
      </text>
    </comment>
    <comment ref="H24" authorId="0" shapeId="0">
      <text>
        <r>
          <rPr>
            <sz val="9"/>
            <color indexed="81"/>
            <rFont val="Segoe UI"/>
            <family val="2"/>
          </rPr>
          <t xml:space="preserve">Apesar da relação entre tarifas ser definida em 74%, como as tarifas de fato aplicadas aos usuários sofrem arredondamentos (de duas ou três casas decimais), na prática, as relações finais ficam um pouco diferentes do percentual definido. Além disso, diferenças no consumo médio entre os serviços e assimetrias de consumo também fazem com que o percentual final seja um pouco diferente de 74%, visto que, a partir do preceito da progressividade nas tarifas, consumos maiores ficam sujeito a tarifas maiores e, consequentemente, tarifas médias maiores. Esta segunda questão explica a maior parte da diferença na proporção de 74% entre as tarifas para a proporção efetiva de 75,31% no faturamento.
</t>
        </r>
      </text>
    </comment>
    <comment ref="J35" authorId="0" shapeId="0">
      <text>
        <r>
          <rPr>
            <sz val="9"/>
            <color indexed="81"/>
            <rFont val="Segoe UI"/>
            <family val="2"/>
          </rPr>
          <t xml:space="preserve">Apesar da relação entre tarifas ser definida em 74%, como as tarifas de fato aplicadas aos usuários sofrem arredondamentos (de duas ou três casas decimais), na prática, as relações finais ficam um pouco diferentes do percentual definido. Além disso, diferenças no consumo médio entre os serviços e assimetrias de consumo também fazem com que o percentual final seja um pouco diferente de 74%, visto que, a partir do preceito da progressividade nas tarifas, consumos maiores ficam sujeito a tarifas maiores e, consequentemente, tarifas médias maiores. </t>
        </r>
        <r>
          <rPr>
            <b/>
            <sz val="9"/>
            <color indexed="81"/>
            <rFont val="Segoe UI"/>
            <family val="2"/>
          </rPr>
          <t>Esta segunda questão explica a maior parte da diferença na proporção de 74% entre as tarifas para a proporção efetiva de 75,31% no faturamento simulado de esgoto em relação ao de água  (considerando as tarifas base). Isso fez com que o rateio dos custos do tratamento de esgoto nas tarifas de água e esgoto ficasse em 51,36%/48,64% em vez de 50%/50%.</t>
        </r>
        <r>
          <rPr>
            <sz val="9"/>
            <color indexed="81"/>
            <rFont val="Segoe UI"/>
            <family val="2"/>
          </rPr>
          <t xml:space="preserve">
</t>
        </r>
      </text>
    </comment>
  </commentList>
</comments>
</file>

<file path=xl/sharedStrings.xml><?xml version="1.0" encoding="utf-8"?>
<sst xmlns="http://schemas.openxmlformats.org/spreadsheetml/2006/main" count="186" uniqueCount="60">
  <si>
    <t>(A)  Aderência aos custos de cada serviço (com separação coleta e tratamento esgoto)</t>
  </si>
  <si>
    <t>Água</t>
  </si>
  <si>
    <t>Coleta esgoto</t>
  </si>
  <si>
    <t>Tratamento esgoto</t>
  </si>
  <si>
    <t>Esgoto total</t>
  </si>
  <si>
    <t>Volumes (m³)</t>
  </si>
  <si>
    <t>Faturamento</t>
  </si>
  <si>
    <t>Tarifa média</t>
  </si>
  <si>
    <t>Coleta sem tratamento</t>
  </si>
  <si>
    <t>Proporções efetivas dos valores embutidos nas tarifas de água e esgoto para cobrir custos do trat. de esgoto</t>
  </si>
  <si>
    <t>Necessário compensar:</t>
  </si>
  <si>
    <t>No ano seguinte, o faturamento de água e coleta cobre os custos do tratamento se os 3 serviços se expandirem à mesma taxa.</t>
  </si>
  <si>
    <t>No ano seguinte, se os 3 serviços se expandirem a taxas diferentes, é necessária a compensação.</t>
  </si>
  <si>
    <t>Compensação calculada:</t>
  </si>
  <si>
    <t>ARSAE-MG</t>
  </si>
  <si>
    <t>Demonstração do método de cálculo da compensação pela expansão do serviço de tratamento de esgoto em ritmo diferente da expansão dos serviços de água e coleta de esgoto</t>
  </si>
  <si>
    <t>Referência: seção 6.5 da Nota Técnica CRE 15/2021</t>
  </si>
  <si>
    <t>(obs.: o cálculo apresentado aqui tem objetivo didático e não indica possíveis valores da compensação que poderá ser aplicada no reajuste de 2022)</t>
  </si>
  <si>
    <t>Coleta com tratamento</t>
  </si>
  <si>
    <t>Total coleta</t>
  </si>
  <si>
    <t>Total</t>
  </si>
  <si>
    <t>Aderente custos</t>
  </si>
  <si>
    <t>Tarifa única esgoto</t>
  </si>
  <si>
    <t>tarifa água</t>
  </si>
  <si>
    <t>tarifa esgoto</t>
  </si>
  <si>
    <t>Rateio efetivo dos custos do tratamento nas tarifas de água e esgoto</t>
  </si>
  <si>
    <t>EXEMPLOS HIPOTÉTICOS DA AVALIAÇÃO DE NECESSIDADE DE COMPENSAÇÃO NO REAJUSTE DE 2022</t>
  </si>
  <si>
    <t>CENÁRIO 1</t>
  </si>
  <si>
    <t>CENÁRIO 2</t>
  </si>
  <si>
    <t>Faturamento com mercado do ano teste e tarifas que vigoraram no período analisado</t>
  </si>
  <si>
    <t>Fórmula de cálculo da compensação:</t>
  </si>
  <si>
    <r>
      <t xml:space="preserve">Custo/m³
</t>
    </r>
    <r>
      <rPr>
        <b/>
        <sz val="8"/>
        <color rgb="FF000000"/>
        <rFont val="Calibri"/>
        <family val="2"/>
        <scheme val="minor"/>
      </rPr>
      <t>(valores atualizados**)</t>
    </r>
  </si>
  <si>
    <t>% da tarifa
de água</t>
  </si>
  <si>
    <r>
      <t xml:space="preserve">Custo/m³
</t>
    </r>
    <r>
      <rPr>
        <b/>
        <sz val="8"/>
        <color rgb="FF000000"/>
        <rFont val="Calibri"/>
        <family val="2"/>
        <scheme val="minor"/>
      </rPr>
      <t>(referência*)</t>
    </r>
  </si>
  <si>
    <r>
      <rPr>
        <b/>
        <sz val="8"/>
        <color rgb="FF000000"/>
        <rFont val="Calibri"/>
        <family val="2"/>
        <scheme val="minor"/>
      </rPr>
      <t xml:space="preserve"> *</t>
    </r>
    <r>
      <rPr>
        <sz val="8"/>
        <color rgb="FF000000"/>
        <rFont val="Calibri"/>
        <family val="2"/>
        <scheme val="minor"/>
      </rPr>
      <t xml:space="preserve"> Os custos por m³ foram apurados conforme metodologia detalhada na NT CRE 05/2021, estão a preços de 2019 e não representam os custos eficientes nem têm relação com os patamares tarifários resultantes desta revisão tarifária. A informação relevante são as proporções entre esses custos. Ressalta-se também que esses valores não podem ser considerados como referência de custos desses serviços por se referirem aos custos que devem ser cobertos pelas tarifas, e não necessariamente aos custos totais da prestação desses serviços, que incluiriam custos de investimentos já amortizados, bem como os constituídos de recursos não onerosos, por exemplo. </t>
    </r>
  </si>
  <si>
    <r>
      <t xml:space="preserve">Custo/m³
</t>
    </r>
    <r>
      <rPr>
        <b/>
        <sz val="9"/>
        <color rgb="FF000000"/>
        <rFont val="Calibri"/>
        <family val="2"/>
        <scheme val="minor"/>
      </rPr>
      <t>***</t>
    </r>
  </si>
  <si>
    <r>
      <rPr>
        <b/>
        <sz val="8"/>
        <color rgb="FF000000"/>
        <rFont val="Calibri"/>
        <family val="2"/>
        <scheme val="minor"/>
      </rPr>
      <t xml:space="preserve"> *** </t>
    </r>
    <r>
      <rPr>
        <sz val="8"/>
        <color rgb="FF000000"/>
        <rFont val="Calibri"/>
        <family val="2"/>
        <scheme val="minor"/>
      </rPr>
      <t xml:space="preserve">Inicialmente foi feito um rateio alocando metade do custo médio do tratamento de esgoto na tarifa média de água e a outra metade na tarifa média de esgoto. Esse rateio levou às proporções indicadas acima, e a construção das tabelas tarifárias partiu da proporção arredondada de 74% para as tarifas de esgoto em relação às tarifas de água. </t>
    </r>
  </si>
  <si>
    <r>
      <t xml:space="preserve">Custo/m³
</t>
    </r>
    <r>
      <rPr>
        <b/>
        <sz val="9"/>
        <color rgb="FF000000"/>
        <rFont val="Calibri"/>
        <family val="2"/>
        <scheme val="minor"/>
      </rPr>
      <t>****</t>
    </r>
  </si>
  <si>
    <r>
      <rPr>
        <b/>
        <sz val="8"/>
        <color rgb="FF000000"/>
        <rFont val="Calibri"/>
        <family val="2"/>
        <scheme val="minor"/>
      </rPr>
      <t xml:space="preserve"> **</t>
    </r>
    <r>
      <rPr>
        <sz val="8"/>
        <color rgb="FF000000"/>
        <rFont val="Calibri"/>
        <family val="2"/>
        <scheme val="minor"/>
      </rPr>
      <t xml:space="preserve"> O ajuste do custo médio em 7,98% corresponde à atualização dos valores de referência para os correspondentes à receita tarifária base calculada na RTP. As proporções são mantidas.</t>
    </r>
  </si>
  <si>
    <r>
      <t>(B)  Custo do tratamento de esgoto rateado nas tarifas de água e esgoto</t>
    </r>
    <r>
      <rPr>
        <sz val="10"/>
        <color rgb="FF0070C0"/>
        <rFont val="Calibri"/>
        <family val="2"/>
        <scheme val="minor"/>
      </rPr>
      <t xml:space="preserve"> (rateio inicial 50/50)</t>
    </r>
  </si>
  <si>
    <r>
      <t>(C)  Custo do tratamento de esgoto rateado nas tarifas de água e esgoto</t>
    </r>
    <r>
      <rPr>
        <sz val="10"/>
        <color rgb="FF0070C0"/>
        <rFont val="Calibri"/>
        <family val="2"/>
        <scheme val="minor"/>
      </rPr>
      <t xml:space="preserve"> (percentuais efetivos faturamento simulado)</t>
    </r>
  </si>
  <si>
    <r>
      <t>RT</t>
    </r>
    <r>
      <rPr>
        <vertAlign val="subscript"/>
        <sz val="9"/>
        <color theme="1"/>
        <rFont val="Calibri"/>
        <family val="2"/>
        <scheme val="minor"/>
      </rPr>
      <t xml:space="preserve">1 </t>
    </r>
    <r>
      <rPr>
        <sz val="9"/>
        <color theme="1"/>
        <rFont val="Calibri"/>
        <family val="2"/>
        <scheme val="minor"/>
      </rPr>
      <t>base revisão</t>
    </r>
  </si>
  <si>
    <t xml:space="preserve"> * os campos em amarelo podem ser alterados para testar outros cenários.</t>
  </si>
  <si>
    <t>→</t>
  </si>
  <si>
    <t xml:space="preserve"> +  </t>
  </si>
  <si>
    <t>Proporções entre as tarifas</t>
  </si>
  <si>
    <t>Mercado de referência da RTP</t>
  </si>
  <si>
    <t>Faturamento simulado com o mercado de referência da RTP</t>
  </si>
  <si>
    <t>Aderente aos custos</t>
  </si>
  <si>
    <t>Com o mercado de referência da RTP, o faturamento de água e coleta de esgoto no modelo de tarifa única de esgoto cobre os custos do tratamento de esgoto</t>
  </si>
  <si>
    <t>Serviço</t>
  </si>
  <si>
    <t>Volume (m³)</t>
  </si>
  <si>
    <t>Variação</t>
  </si>
  <si>
    <t>Mercado observado, com expansão dos serviços às mesmas taxas</t>
  </si>
  <si>
    <t>Mercado observado, com expansão dos serviços a taxas diferentes</t>
  </si>
  <si>
    <t xml:space="preserve"> **** Apesar da relação entre tarifas ser definida em 74%, como as tarifas de fato aplicadas aos usuários sofrem arredondamentos (de duas ou três casas decimais), na prática, as relações finais ficam um pouco diferentes do percentual definido. Além disso, diferenças no consumo médio entre os serviços e assimetrias de consumo também fazem com que o percentual final seja um pouco diferente de 74%, visto que, a partir do preceito da progressividade nas tarifas, consumos maiores ficam sujeitos a tarifas maiores e, consequentemente, tarifas médias maiores. Esta segunda questão explica a maior parte da diferença na proporção de 74% entre as tarifas para a proporção efetiva de 75,31% no faturamento.</t>
  </si>
  <si>
    <t>COPANOR</t>
  </si>
  <si>
    <t>(obs.: o cálculo apresentado aqui tem objetivo didático e não indica possíveis valores da compensação que será aplicada)</t>
  </si>
  <si>
    <r>
      <rPr>
        <b/>
        <sz val="8"/>
        <color rgb="FF000000"/>
        <rFont val="Calibri"/>
        <family val="2"/>
        <scheme val="minor"/>
      </rPr>
      <t xml:space="preserve"> **</t>
    </r>
    <r>
      <rPr>
        <sz val="8"/>
        <color rgb="FF000000"/>
        <rFont val="Calibri"/>
        <family val="2"/>
        <scheme val="minor"/>
      </rPr>
      <t xml:space="preserve"> O ajuste do custo médio em -25,45% corresponde à atualização dos valores de referência para os correspondentes à receita tarifária base calculada na RTP. As proporções são mantidas.</t>
    </r>
  </si>
  <si>
    <t xml:space="preserve"> **** Apesar da relação entre tarifas ser definida em 74%, como as tarifas de fato aplicadas aos usuários sofrem arredondamentos (de duas ou três casas decimais), na prática, as relações finais ficam um pouco diferentes do percentual definido. Além disso, diferenças no consumo médio entre os serviços e assimetrias de consumo também fazem com que o percentual final seja um pouco diferente de 74%, visto que, a partir do preceito da progressividade nas tarifas, consumos maiores ficam sujeitos a tarifas maiores e, consequentemente, tarifas médias maiores. Esta segunda questão explica a maior parte da diferença na proporção de 74% entre as tarifas para a proporção efetiva de 73,30% no faturamento.</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18">
    <numFmt numFmtId="6" formatCode="&quot;R$&quot;#,##0;[Red]\-&quot;R$&quot;#,##0"/>
    <numFmt numFmtId="8" formatCode="&quot;R$&quot;#,##0.00;[Red]\-&quot;R$&quot;#,##0.00"/>
    <numFmt numFmtId="44" formatCode="_-&quot;R$&quot;* #,##0.00_-;\-&quot;R$&quot;* #,##0.00_-;_-&quot;R$&quot;* &quot;-&quot;??_-;_-@_-"/>
    <numFmt numFmtId="43" formatCode="_-* #,##0.00_-;\-* #,##0.00_-;_-* &quot;-&quot;??_-;_-@_-"/>
    <numFmt numFmtId="164" formatCode="0.000000%"/>
    <numFmt numFmtId="165" formatCode="&quot;R$&quot;#,##0.00000;[Red]\-&quot;R$&quot;#,##0.00000"/>
    <numFmt numFmtId="166" formatCode="_-* #,##0.0_-;\-* #,##0.0_-;_-* &quot;-&quot;??_-;_-@_-"/>
    <numFmt numFmtId="167" formatCode="_-* #,##0_-;\-* #,##0_-;_-* &quot;-&quot;??_-;_-@_-"/>
    <numFmt numFmtId="168" formatCode="_-* #,##0.00000000_-;\-* #,##0.00000000_-;_-* &quot;-&quot;??_-;_-@_-"/>
    <numFmt numFmtId="169" formatCode="&quot;R$&quot;#,##0.0000000000;[Red]\-&quot;R$&quot;#,##0.0000000000"/>
    <numFmt numFmtId="170" formatCode="0.00000000000%"/>
    <numFmt numFmtId="171" formatCode="_-* #,##0.00000_-;\-* #,##0.00000_-;_-* &quot;-&quot;??_-;_-@_-"/>
    <numFmt numFmtId="172" formatCode="#,##0.000000"/>
    <numFmt numFmtId="173" formatCode="0.000%"/>
    <numFmt numFmtId="174" formatCode="_-&quot;R$&quot;* #,##0_-;\-&quot;R$&quot;* #,##0_-;_-&quot;R$&quot;* &quot;-&quot;??_-;_-@_-"/>
    <numFmt numFmtId="175" formatCode="0.0000000%"/>
    <numFmt numFmtId="176" formatCode="_-* #,##0.000000_-;\-* #,##0.000000_-;_-* &quot;-&quot;??_-;_-@_-"/>
    <numFmt numFmtId="177" formatCode="_-* #,##0.0000000_-;\-* #,##0.0000000_-;_-* &quot;-&quot;??_-;_-@_-"/>
  </numFmts>
  <fonts count="24" x14ac:knownFonts="1">
    <font>
      <sz val="11"/>
      <color theme="1"/>
      <name val="Calibri"/>
      <family val="2"/>
      <scheme val="minor"/>
    </font>
    <font>
      <sz val="11"/>
      <color theme="1"/>
      <name val="Calibri"/>
      <family val="2"/>
      <scheme val="minor"/>
    </font>
    <font>
      <sz val="11"/>
      <color rgb="FFFF0000"/>
      <name val="Calibri"/>
      <family val="2"/>
      <scheme val="minor"/>
    </font>
    <font>
      <b/>
      <sz val="11"/>
      <color theme="1"/>
      <name val="Calibri"/>
      <family val="2"/>
      <scheme val="minor"/>
    </font>
    <font>
      <sz val="10"/>
      <color rgb="FF000000"/>
      <name val="Calibri"/>
      <family val="2"/>
      <scheme val="minor"/>
    </font>
    <font>
      <b/>
      <sz val="10"/>
      <color rgb="FF000000"/>
      <name val="Calibri"/>
      <family val="2"/>
      <scheme val="minor"/>
    </font>
    <font>
      <b/>
      <u/>
      <sz val="11"/>
      <color theme="1"/>
      <name val="Calibri"/>
      <family val="2"/>
      <scheme val="minor"/>
    </font>
    <font>
      <b/>
      <sz val="10"/>
      <color theme="1"/>
      <name val="Calibri"/>
      <family val="2"/>
      <scheme val="minor"/>
    </font>
    <font>
      <sz val="9"/>
      <color theme="1"/>
      <name val="Calibri"/>
      <family val="2"/>
      <scheme val="minor"/>
    </font>
    <font>
      <b/>
      <sz val="10"/>
      <color rgb="FF0070C0"/>
      <name val="Calibri"/>
      <family val="2"/>
      <scheme val="minor"/>
    </font>
    <font>
      <sz val="9"/>
      <color indexed="81"/>
      <name val="Segoe UI"/>
      <family val="2"/>
    </font>
    <font>
      <b/>
      <sz val="11"/>
      <color rgb="FF0886A3"/>
      <name val="Calibri"/>
      <family val="2"/>
      <scheme val="minor"/>
    </font>
    <font>
      <b/>
      <sz val="11"/>
      <color rgb="FF076372"/>
      <name val="Calibri"/>
      <family val="2"/>
      <scheme val="minor"/>
    </font>
    <font>
      <b/>
      <sz val="10"/>
      <name val="Calibri"/>
      <family val="2"/>
      <scheme val="minor"/>
    </font>
    <font>
      <sz val="10"/>
      <color theme="1"/>
      <name val="Calibri"/>
      <family val="2"/>
      <scheme val="minor"/>
    </font>
    <font>
      <b/>
      <sz val="9"/>
      <color rgb="FF000000"/>
      <name val="Calibri"/>
      <family val="2"/>
      <scheme val="minor"/>
    </font>
    <font>
      <b/>
      <sz val="8"/>
      <color rgb="FF000000"/>
      <name val="Calibri"/>
      <family val="2"/>
      <scheme val="minor"/>
    </font>
    <font>
      <sz val="8"/>
      <color rgb="FF000000"/>
      <name val="Calibri"/>
      <family val="2"/>
      <scheme val="minor"/>
    </font>
    <font>
      <sz val="10"/>
      <color rgb="FF0070C0"/>
      <name val="Calibri"/>
      <family val="2"/>
      <scheme val="minor"/>
    </font>
    <font>
      <sz val="10"/>
      <color theme="0" tint="-0.499984740745262"/>
      <name val="Calibri"/>
      <family val="2"/>
      <scheme val="minor"/>
    </font>
    <font>
      <sz val="11"/>
      <color theme="0" tint="-0.499984740745262"/>
      <name val="Calibri"/>
      <family val="2"/>
      <scheme val="minor"/>
    </font>
    <font>
      <vertAlign val="subscript"/>
      <sz val="9"/>
      <color theme="1"/>
      <name val="Calibri"/>
      <family val="2"/>
      <scheme val="minor"/>
    </font>
    <font>
      <b/>
      <sz val="11"/>
      <color rgb="FF0070C0"/>
      <name val="Calibri"/>
      <family val="2"/>
    </font>
    <font>
      <b/>
      <sz val="9"/>
      <color indexed="81"/>
      <name val="Segoe UI"/>
      <family val="2"/>
    </font>
  </fonts>
  <fills count="11">
    <fill>
      <patternFill patternType="none"/>
    </fill>
    <fill>
      <patternFill patternType="gray125"/>
    </fill>
    <fill>
      <patternFill patternType="solid">
        <fgColor rgb="FFF2F2F2"/>
        <bgColor indexed="64"/>
      </patternFill>
    </fill>
    <fill>
      <patternFill patternType="solid">
        <fgColor rgb="FFD9D9D9"/>
        <bgColor indexed="64"/>
      </patternFill>
    </fill>
    <fill>
      <patternFill patternType="solid">
        <fgColor rgb="FFF5F5F5"/>
        <bgColor indexed="64"/>
      </patternFill>
    </fill>
    <fill>
      <patternFill patternType="solid">
        <fgColor theme="0" tint="-0.14999847407452621"/>
        <bgColor indexed="64"/>
      </patternFill>
    </fill>
    <fill>
      <patternFill patternType="solid">
        <fgColor rgb="FFFFC000"/>
        <bgColor indexed="64"/>
      </patternFill>
    </fill>
    <fill>
      <patternFill patternType="solid">
        <fgColor rgb="FFFFFF00"/>
        <bgColor indexed="64"/>
      </patternFill>
    </fill>
    <fill>
      <patternFill patternType="solid">
        <fgColor theme="8" tint="0.39997558519241921"/>
        <bgColor indexed="64"/>
      </patternFill>
    </fill>
    <fill>
      <patternFill patternType="solid">
        <fgColor theme="0" tint="-4.9989318521683403E-2"/>
        <bgColor indexed="64"/>
      </patternFill>
    </fill>
    <fill>
      <patternFill patternType="solid">
        <fgColor theme="0" tint="-0.34998626667073579"/>
        <bgColor indexed="64"/>
      </patternFill>
    </fill>
  </fills>
  <borders count="33">
    <border>
      <left/>
      <right/>
      <top/>
      <bottom/>
      <diagonal/>
    </border>
    <border>
      <left/>
      <right/>
      <top style="medium">
        <color indexed="64"/>
      </top>
      <bottom style="medium">
        <color indexed="64"/>
      </bottom>
      <diagonal/>
    </border>
    <border>
      <left/>
      <right style="double">
        <color indexed="64"/>
      </right>
      <top style="medium">
        <color indexed="64"/>
      </top>
      <bottom style="medium">
        <color indexed="64"/>
      </bottom>
      <diagonal/>
    </border>
    <border>
      <left/>
      <right/>
      <top/>
      <bottom style="medium">
        <color indexed="64"/>
      </bottom>
      <diagonal/>
    </border>
    <border>
      <left/>
      <right style="double">
        <color indexed="64"/>
      </right>
      <top/>
      <bottom style="medium">
        <color indexed="64"/>
      </bottom>
      <diagonal/>
    </border>
    <border>
      <left/>
      <right/>
      <top/>
      <bottom style="medium">
        <color rgb="FF595959"/>
      </bottom>
      <diagonal/>
    </border>
    <border>
      <left/>
      <right style="double">
        <color indexed="64"/>
      </right>
      <top/>
      <bottom style="medium">
        <color rgb="FF595959"/>
      </bottom>
      <diagonal/>
    </border>
    <border>
      <left/>
      <right style="double">
        <color indexed="64"/>
      </right>
      <top/>
      <bottom/>
      <diagonal/>
    </border>
    <border>
      <left/>
      <right/>
      <top/>
      <bottom style="thin">
        <color indexed="64"/>
      </bottom>
      <diagonal/>
    </border>
    <border>
      <left style="thin">
        <color indexed="64"/>
      </left>
      <right/>
      <top style="thin">
        <color indexed="64"/>
      </top>
      <bottom/>
      <diagonal/>
    </border>
    <border>
      <left style="thin">
        <color indexed="64"/>
      </left>
      <right/>
      <top/>
      <bottom/>
      <diagonal/>
    </border>
    <border>
      <left style="thin">
        <color indexed="64"/>
      </left>
      <right/>
      <top/>
      <bottom style="thin">
        <color indexed="64"/>
      </bottom>
      <diagonal/>
    </border>
    <border>
      <left/>
      <right style="thin">
        <color indexed="64"/>
      </right>
      <top style="thin">
        <color indexed="64"/>
      </top>
      <bottom/>
      <diagonal/>
    </border>
    <border>
      <left/>
      <right style="thin">
        <color indexed="64"/>
      </right>
      <top/>
      <bottom/>
      <diagonal/>
    </border>
    <border>
      <left/>
      <right style="thin">
        <color indexed="64"/>
      </right>
      <top/>
      <bottom style="thin">
        <color indexed="64"/>
      </bottom>
      <diagonal/>
    </border>
    <border>
      <left/>
      <right/>
      <top style="medium">
        <color indexed="64"/>
      </top>
      <bottom style="thin">
        <color indexed="64"/>
      </bottom>
      <diagonal/>
    </border>
    <border>
      <left/>
      <right/>
      <top style="thin">
        <color indexed="64"/>
      </top>
      <bottom style="thin">
        <color indexed="64"/>
      </bottom>
      <diagonal/>
    </border>
    <border>
      <left/>
      <right/>
      <top style="thin">
        <color indexed="64"/>
      </top>
      <bottom/>
      <diagonal/>
    </border>
    <border>
      <left style="thin">
        <color indexed="64"/>
      </left>
      <right/>
      <top style="thin">
        <color indexed="64"/>
      </top>
      <bottom style="thin">
        <color indexed="64"/>
      </bottom>
      <diagonal/>
    </border>
    <border>
      <left/>
      <right/>
      <top style="thin">
        <color indexed="64"/>
      </top>
      <bottom style="hair">
        <color indexed="64"/>
      </bottom>
      <diagonal/>
    </border>
    <border>
      <left style="thin">
        <color indexed="64"/>
      </left>
      <right/>
      <top style="thin">
        <color indexed="64"/>
      </top>
      <bottom style="hair">
        <color indexed="64"/>
      </bottom>
      <diagonal/>
    </border>
    <border>
      <left/>
      <right/>
      <top/>
      <bottom style="hair">
        <color indexed="64"/>
      </bottom>
      <diagonal/>
    </border>
    <border>
      <left style="thin">
        <color indexed="64"/>
      </left>
      <right/>
      <top/>
      <bottom style="hair">
        <color indexed="64"/>
      </bottom>
      <diagonal/>
    </border>
    <border>
      <left style="thin">
        <color indexed="64"/>
      </left>
      <right/>
      <top style="hair">
        <color indexed="64"/>
      </top>
      <bottom/>
      <diagonal/>
    </border>
    <border>
      <left style="thin">
        <color indexed="64"/>
      </left>
      <right/>
      <top style="medium">
        <color indexed="64"/>
      </top>
      <bottom style="medium">
        <color indexed="64"/>
      </bottom>
      <diagonal/>
    </border>
    <border>
      <left style="thin">
        <color indexed="64"/>
      </left>
      <right/>
      <top style="medium">
        <color indexed="64"/>
      </top>
      <bottom style="thin">
        <color indexed="64"/>
      </bottom>
      <diagonal/>
    </border>
    <border>
      <left style="thin">
        <color indexed="64"/>
      </left>
      <right/>
      <top/>
      <bottom style="medium">
        <color rgb="FF595959"/>
      </bottom>
      <diagonal/>
    </border>
    <border>
      <left style="thin">
        <color indexed="64"/>
      </left>
      <right/>
      <top/>
      <bottom style="medium">
        <color indexed="64"/>
      </bottom>
      <diagonal/>
    </border>
    <border>
      <left/>
      <right style="thin">
        <color indexed="64"/>
      </right>
      <top style="thin">
        <color indexed="64"/>
      </top>
      <bottom style="thin">
        <color indexed="64"/>
      </bottom>
      <diagonal/>
    </border>
    <border>
      <left/>
      <right style="thin">
        <color indexed="64"/>
      </right>
      <top style="medium">
        <color indexed="64"/>
      </top>
      <bottom style="medium">
        <color indexed="64"/>
      </bottom>
      <diagonal/>
    </border>
    <border>
      <left/>
      <right style="double">
        <color indexed="64"/>
      </right>
      <top style="thin">
        <color indexed="64"/>
      </top>
      <bottom/>
      <diagonal/>
    </border>
    <border>
      <left/>
      <right style="double">
        <color indexed="64"/>
      </right>
      <top/>
      <bottom style="thin">
        <color indexed="64"/>
      </bottom>
      <diagonal/>
    </border>
    <border>
      <left/>
      <right style="double">
        <color indexed="64"/>
      </right>
      <top style="medium">
        <color indexed="64"/>
      </top>
      <bottom style="thin">
        <color indexed="64"/>
      </bottom>
      <diagonal/>
    </border>
  </borders>
  <cellStyleXfs count="4">
    <xf numFmtId="0" fontId="0" fillId="0" borderId="0"/>
    <xf numFmtId="43" fontId="1" fillId="0" borderId="0" applyFont="0" applyFill="0" applyBorder="0" applyAlignment="0" applyProtection="0"/>
    <xf numFmtId="44" fontId="1" fillId="0" borderId="0" applyFont="0" applyFill="0" applyBorder="0" applyAlignment="0" applyProtection="0"/>
    <xf numFmtId="9" fontId="1" fillId="0" borderId="0" applyFont="0" applyFill="0" applyBorder="0" applyAlignment="0" applyProtection="0"/>
  </cellStyleXfs>
  <cellXfs count="184">
    <xf numFmtId="0" fontId="0" fillId="0" borderId="0" xfId="0"/>
    <xf numFmtId="0" fontId="5" fillId="4" borderId="5" xfId="0" applyFont="1" applyFill="1" applyBorder="1" applyAlignment="1">
      <alignment horizontal="left" vertical="center"/>
    </xf>
    <xf numFmtId="9" fontId="4" fillId="4" borderId="6" xfId="0" applyNumberFormat="1" applyFont="1" applyFill="1" applyBorder="1" applyAlignment="1">
      <alignment horizontal="center" vertical="center"/>
    </xf>
    <xf numFmtId="9" fontId="4" fillId="4" borderId="5" xfId="0" applyNumberFormat="1" applyFont="1" applyFill="1" applyBorder="1" applyAlignment="1">
      <alignment horizontal="center" vertical="center"/>
    </xf>
    <xf numFmtId="0" fontId="5" fillId="0" borderId="0" xfId="0" applyFont="1" applyAlignment="1">
      <alignment horizontal="left" vertical="center"/>
    </xf>
    <xf numFmtId="9" fontId="4" fillId="0" borderId="7" xfId="0" applyNumberFormat="1" applyFont="1" applyBorder="1" applyAlignment="1">
      <alignment horizontal="center" vertical="center"/>
    </xf>
    <xf numFmtId="8" fontId="0" fillId="0" borderId="0" xfId="0" applyNumberFormat="1"/>
    <xf numFmtId="0" fontId="0" fillId="0" borderId="0" xfId="0" applyAlignment="1">
      <alignment vertical="center"/>
    </xf>
    <xf numFmtId="0" fontId="5" fillId="0" borderId="5" xfId="0" applyFont="1" applyBorder="1" applyAlignment="1">
      <alignment horizontal="left" vertical="center"/>
    </xf>
    <xf numFmtId="9" fontId="4" fillId="0" borderId="6" xfId="0" applyNumberFormat="1" applyFont="1" applyBorder="1" applyAlignment="1">
      <alignment horizontal="center" vertical="center"/>
    </xf>
    <xf numFmtId="0" fontId="4" fillId="0" borderId="5" xfId="0" applyFont="1" applyBorder="1" applyAlignment="1">
      <alignment horizontal="center" vertical="center"/>
    </xf>
    <xf numFmtId="0" fontId="6" fillId="0" borderId="0" xfId="0" applyFont="1"/>
    <xf numFmtId="0" fontId="5" fillId="4" borderId="3" xfId="0" applyFont="1" applyFill="1" applyBorder="1" applyAlignment="1">
      <alignment horizontal="left" vertical="center"/>
    </xf>
    <xf numFmtId="9" fontId="4" fillId="4" borderId="4" xfId="0" applyNumberFormat="1" applyFont="1" applyFill="1" applyBorder="1" applyAlignment="1">
      <alignment horizontal="center" vertical="center"/>
    </xf>
    <xf numFmtId="10" fontId="4" fillId="4" borderId="3" xfId="0" applyNumberFormat="1" applyFont="1" applyFill="1" applyBorder="1" applyAlignment="1">
      <alignment horizontal="center" vertical="center"/>
    </xf>
    <xf numFmtId="10" fontId="0" fillId="0" borderId="0" xfId="3" applyNumberFormat="1" applyFont="1"/>
    <xf numFmtId="165" fontId="0" fillId="0" borderId="0" xfId="0" applyNumberFormat="1"/>
    <xf numFmtId="44" fontId="0" fillId="0" borderId="0" xfId="2" applyFont="1"/>
    <xf numFmtId="0" fontId="0" fillId="5" borderId="8" xfId="0" applyFill="1" applyBorder="1"/>
    <xf numFmtId="10" fontId="0" fillId="0" borderId="0" xfId="0" applyNumberFormat="1"/>
    <xf numFmtId="166" fontId="0" fillId="0" borderId="0" xfId="1" applyNumberFormat="1" applyFont="1"/>
    <xf numFmtId="0" fontId="0" fillId="0" borderId="0" xfId="0" applyAlignment="1">
      <alignment horizontal="center"/>
    </xf>
    <xf numFmtId="43" fontId="0" fillId="0" borderId="0" xfId="0" applyNumberFormat="1"/>
    <xf numFmtId="0" fontId="3" fillId="0" borderId="0" xfId="0" applyFont="1"/>
    <xf numFmtId="167" fontId="0" fillId="0" borderId="0" xfId="1" applyNumberFormat="1" applyFont="1"/>
    <xf numFmtId="167" fontId="0" fillId="0" borderId="0" xfId="0" applyNumberFormat="1"/>
    <xf numFmtId="0" fontId="3" fillId="0" borderId="8" xfId="0" applyFont="1" applyBorder="1"/>
    <xf numFmtId="167" fontId="0" fillId="0" borderId="8" xfId="1" applyNumberFormat="1" applyFont="1" applyBorder="1"/>
    <xf numFmtId="0" fontId="0" fillId="0" borderId="8" xfId="0" applyBorder="1"/>
    <xf numFmtId="44" fontId="0" fillId="0" borderId="8" xfId="2" applyFont="1" applyBorder="1"/>
    <xf numFmtId="0" fontId="8" fillId="0" borderId="0" xfId="0" applyFont="1" applyAlignment="1">
      <alignment horizontal="right"/>
    </xf>
    <xf numFmtId="6" fontId="0" fillId="0" borderId="0" xfId="0" applyNumberFormat="1"/>
    <xf numFmtId="167" fontId="8" fillId="0" borderId="0" xfId="1" applyNumberFormat="1" applyFont="1"/>
    <xf numFmtId="168" fontId="8" fillId="0" borderId="0" xfId="1" applyNumberFormat="1" applyFont="1"/>
    <xf numFmtId="6" fontId="0" fillId="0" borderId="8" xfId="0" applyNumberFormat="1" applyBorder="1"/>
    <xf numFmtId="6" fontId="0" fillId="0" borderId="0" xfId="3" applyNumberFormat="1" applyFont="1"/>
    <xf numFmtId="169" fontId="0" fillId="0" borderId="0" xfId="0" applyNumberFormat="1"/>
    <xf numFmtId="167" fontId="2" fillId="0" borderId="0" xfId="1" applyNumberFormat="1" applyFont="1"/>
    <xf numFmtId="164" fontId="0" fillId="0" borderId="0" xfId="3" applyNumberFormat="1" applyFont="1"/>
    <xf numFmtId="0" fontId="9" fillId="0" borderId="0" xfId="0" applyFont="1"/>
    <xf numFmtId="170" fontId="0" fillId="0" borderId="0" xfId="0" applyNumberFormat="1"/>
    <xf numFmtId="0" fontId="9" fillId="0" borderId="0" xfId="0" applyFont="1" applyAlignment="1">
      <alignment vertical="top" wrapText="1"/>
    </xf>
    <xf numFmtId="0" fontId="9" fillId="0" borderId="0" xfId="0" applyFont="1" applyAlignment="1">
      <alignment wrapText="1"/>
    </xf>
    <xf numFmtId="43" fontId="0" fillId="0" borderId="0" xfId="1" applyFont="1"/>
    <xf numFmtId="171" fontId="0" fillId="0" borderId="0" xfId="1" applyNumberFormat="1" applyFont="1"/>
    <xf numFmtId="6" fontId="0" fillId="0" borderId="0" xfId="0" applyNumberFormat="1" applyAlignment="1">
      <alignment horizontal="right" vertical="center"/>
    </xf>
    <xf numFmtId="0" fontId="11" fillId="0" borderId="0" xfId="0" applyFont="1"/>
    <xf numFmtId="0" fontId="12" fillId="0" borderId="0" xfId="0" applyFont="1"/>
    <xf numFmtId="0" fontId="13" fillId="0" borderId="0" xfId="0" applyFont="1"/>
    <xf numFmtId="0" fontId="8" fillId="0" borderId="0" xfId="0" applyFont="1"/>
    <xf numFmtId="0" fontId="4" fillId="3" borderId="15" xfId="0" applyFont="1" applyFill="1" applyBorder="1" applyAlignment="1">
      <alignment horizontal="left" vertical="center"/>
    </xf>
    <xf numFmtId="0" fontId="5" fillId="3" borderId="15" xfId="0" applyFont="1" applyFill="1" applyBorder="1" applyAlignment="1">
      <alignment horizontal="center" vertical="center" wrapText="1"/>
    </xf>
    <xf numFmtId="0" fontId="0" fillId="0" borderId="15" xfId="0" applyBorder="1" applyAlignment="1">
      <alignment vertical="center"/>
    </xf>
    <xf numFmtId="10" fontId="0" fillId="0" borderId="15" xfId="3" applyNumberFormat="1" applyFont="1" applyBorder="1" applyAlignment="1">
      <alignment vertical="center"/>
    </xf>
    <xf numFmtId="0" fontId="3" fillId="0" borderId="19" xfId="0" applyFont="1" applyBorder="1"/>
    <xf numFmtId="167" fontId="0" fillId="0" borderId="19" xfId="1" applyNumberFormat="1" applyFont="1" applyBorder="1"/>
    <xf numFmtId="44" fontId="0" fillId="0" borderId="19" xfId="2" applyFont="1" applyBorder="1"/>
    <xf numFmtId="44" fontId="0" fillId="0" borderId="20" xfId="2" applyFont="1" applyBorder="1"/>
    <xf numFmtId="0" fontId="3" fillId="0" borderId="21" xfId="0" applyFont="1" applyBorder="1"/>
    <xf numFmtId="167" fontId="0" fillId="0" borderId="21" xfId="1" applyNumberFormat="1" applyFont="1" applyBorder="1"/>
    <xf numFmtId="44" fontId="0" fillId="0" borderId="21" xfId="2" applyFont="1" applyBorder="1"/>
    <xf numFmtId="0" fontId="0" fillId="9" borderId="16" xfId="0" applyFill="1" applyBorder="1"/>
    <xf numFmtId="44" fontId="0" fillId="9" borderId="16" xfId="2" applyFont="1" applyFill="1" applyBorder="1"/>
    <xf numFmtId="44" fontId="0" fillId="9" borderId="18" xfId="0" applyNumberFormat="1" applyFill="1" applyBorder="1"/>
    <xf numFmtId="10" fontId="3" fillId="0" borderId="11" xfId="3" applyNumberFormat="1" applyFont="1" applyBorder="1"/>
    <xf numFmtId="0" fontId="3" fillId="5" borderId="8" xfId="0" applyFont="1" applyFill="1" applyBorder="1" applyAlignment="1">
      <alignment horizontal="center" vertical="center"/>
    </xf>
    <xf numFmtId="6" fontId="0" fillId="5" borderId="16" xfId="0" applyNumberFormat="1" applyFill="1" applyBorder="1"/>
    <xf numFmtId="10" fontId="0" fillId="8" borderId="16" xfId="3" applyNumberFormat="1" applyFont="1" applyFill="1" applyBorder="1" applyAlignment="1">
      <alignment horizontal="center"/>
    </xf>
    <xf numFmtId="10" fontId="0" fillId="6" borderId="16" xfId="3" applyNumberFormat="1" applyFont="1" applyFill="1" applyBorder="1" applyAlignment="1">
      <alignment horizontal="center"/>
    </xf>
    <xf numFmtId="43" fontId="0" fillId="0" borderId="0" xfId="1" applyFont="1" applyAlignment="1">
      <alignment vertical="top"/>
    </xf>
    <xf numFmtId="0" fontId="14" fillId="9" borderId="16" xfId="0" applyFont="1" applyFill="1" applyBorder="1" applyAlignment="1">
      <alignment horizontal="center" vertical="top" wrapText="1"/>
    </xf>
    <xf numFmtId="0" fontId="14" fillId="9" borderId="16" xfId="0" applyFont="1" applyFill="1" applyBorder="1" applyAlignment="1">
      <alignment horizontal="center" vertical="center" wrapText="1"/>
    </xf>
    <xf numFmtId="0" fontId="3" fillId="0" borderId="0" xfId="0" applyFont="1" applyAlignment="1">
      <alignment vertical="center"/>
    </xf>
    <xf numFmtId="10" fontId="0" fillId="0" borderId="19" xfId="3" applyNumberFormat="1" applyFont="1" applyBorder="1" applyAlignment="1">
      <alignment horizontal="center"/>
    </xf>
    <xf numFmtId="10" fontId="0" fillId="0" borderId="0" xfId="3" applyNumberFormat="1" applyFont="1" applyAlignment="1">
      <alignment horizontal="center"/>
    </xf>
    <xf numFmtId="10" fontId="0" fillId="0" borderId="21" xfId="3" applyNumberFormat="1" applyFont="1" applyBorder="1" applyAlignment="1">
      <alignment horizontal="center"/>
    </xf>
    <xf numFmtId="10" fontId="0" fillId="0" borderId="8" xfId="3" applyNumberFormat="1" applyFont="1" applyBorder="1" applyAlignment="1">
      <alignment horizontal="center"/>
    </xf>
    <xf numFmtId="10" fontId="0" fillId="7" borderId="19" xfId="3" applyNumberFormat="1" applyFont="1" applyFill="1" applyBorder="1" applyAlignment="1">
      <alignment horizontal="center"/>
    </xf>
    <xf numFmtId="10" fontId="0" fillId="7" borderId="0" xfId="3" applyNumberFormat="1" applyFont="1" applyFill="1" applyAlignment="1">
      <alignment horizontal="center"/>
    </xf>
    <xf numFmtId="10" fontId="0" fillId="7" borderId="21" xfId="3" applyNumberFormat="1" applyFont="1" applyFill="1" applyBorder="1" applyAlignment="1">
      <alignment horizontal="center"/>
    </xf>
    <xf numFmtId="9" fontId="4" fillId="0" borderId="0" xfId="0" applyNumberFormat="1" applyFont="1" applyBorder="1" applyAlignment="1">
      <alignment horizontal="center" vertical="center"/>
    </xf>
    <xf numFmtId="9" fontId="4" fillId="0" borderId="5" xfId="0" applyNumberFormat="1" applyFont="1" applyBorder="1" applyAlignment="1">
      <alignment horizontal="center" vertical="center"/>
    </xf>
    <xf numFmtId="9" fontId="4" fillId="4" borderId="3" xfId="0" applyNumberFormat="1" applyFont="1" applyFill="1" applyBorder="1" applyAlignment="1">
      <alignment horizontal="center" vertical="center"/>
    </xf>
    <xf numFmtId="0" fontId="5" fillId="3" borderId="25" xfId="0" applyFont="1" applyFill="1" applyBorder="1" applyAlignment="1">
      <alignment horizontal="center" vertical="center" wrapText="1"/>
    </xf>
    <xf numFmtId="8" fontId="0" fillId="0" borderId="0" xfId="0" applyNumberFormat="1" applyBorder="1" applyAlignment="1">
      <alignment vertical="center"/>
    </xf>
    <xf numFmtId="0" fontId="0" fillId="0" borderId="0" xfId="0" applyBorder="1" applyAlignment="1">
      <alignment vertical="center"/>
    </xf>
    <xf numFmtId="0" fontId="3" fillId="10" borderId="16" xfId="0" applyFont="1" applyFill="1" applyBorder="1" applyAlignment="1">
      <alignment horizontal="right"/>
    </xf>
    <xf numFmtId="0" fontId="3" fillId="10" borderId="16" xfId="0" applyFont="1" applyFill="1" applyBorder="1" applyAlignment="1"/>
    <xf numFmtId="8" fontId="8" fillId="0" borderId="0" xfId="0" applyNumberFormat="1" applyFont="1"/>
    <xf numFmtId="10" fontId="0" fillId="0" borderId="0" xfId="0" applyNumberFormat="1" applyAlignment="1">
      <alignment horizontal="center" vertical="center"/>
    </xf>
    <xf numFmtId="6" fontId="0" fillId="0" borderId="0" xfId="0" applyNumberFormat="1" applyAlignment="1">
      <alignment horizontal="center" vertical="center"/>
    </xf>
    <xf numFmtId="0" fontId="0" fillId="0" borderId="0" xfId="0" applyAlignment="1">
      <alignment horizontal="center" vertical="center"/>
    </xf>
    <xf numFmtId="167" fontId="0" fillId="0" borderId="0" xfId="1" applyNumberFormat="1" applyFont="1" applyAlignment="1">
      <alignment horizontal="center" vertical="center"/>
    </xf>
    <xf numFmtId="167" fontId="0" fillId="0" borderId="0" xfId="0" applyNumberFormat="1" applyAlignment="1">
      <alignment horizontal="center" vertical="center"/>
    </xf>
    <xf numFmtId="0" fontId="8" fillId="0" borderId="0" xfId="0" applyFont="1" applyAlignment="1">
      <alignment horizontal="center" vertical="center"/>
    </xf>
    <xf numFmtId="44" fontId="3" fillId="6" borderId="28" xfId="0" applyNumberFormat="1" applyFont="1" applyFill="1" applyBorder="1"/>
    <xf numFmtId="0" fontId="0" fillId="5" borderId="18" xfId="0" applyFill="1" applyBorder="1" applyAlignment="1">
      <alignment horizontal="center" vertical="center"/>
    </xf>
    <xf numFmtId="167" fontId="3" fillId="5" borderId="16" xfId="1" applyNumberFormat="1" applyFont="1" applyFill="1" applyBorder="1" applyAlignment="1">
      <alignment horizontal="right" vertical="center"/>
    </xf>
    <xf numFmtId="8" fontId="4" fillId="0" borderId="0" xfId="0" applyNumberFormat="1" applyFont="1" applyBorder="1" applyAlignment="1">
      <alignment horizontal="left" vertical="center"/>
    </xf>
    <xf numFmtId="10" fontId="0" fillId="0" borderId="0" xfId="3" applyNumberFormat="1" applyFont="1" applyBorder="1" applyAlignment="1">
      <alignment vertical="center"/>
    </xf>
    <xf numFmtId="0" fontId="0" fillId="0" borderId="17" xfId="0" applyBorder="1" applyAlignment="1">
      <alignment vertical="center"/>
    </xf>
    <xf numFmtId="0" fontId="0" fillId="0" borderId="8" xfId="0" applyBorder="1" applyAlignment="1">
      <alignment vertical="center"/>
    </xf>
    <xf numFmtId="8" fontId="4" fillId="4" borderId="26" xfId="0" applyNumberFormat="1" applyFont="1" applyFill="1" applyBorder="1" applyAlignment="1">
      <alignment horizontal="center" vertical="center"/>
    </xf>
    <xf numFmtId="8" fontId="0" fillId="0" borderId="10" xfId="0" applyNumberFormat="1" applyBorder="1" applyAlignment="1">
      <alignment horizontal="center" vertical="center"/>
    </xf>
    <xf numFmtId="8" fontId="4" fillId="0" borderId="26" xfId="0" applyNumberFormat="1" applyFont="1" applyBorder="1" applyAlignment="1">
      <alignment horizontal="center" vertical="center"/>
    </xf>
    <xf numFmtId="8" fontId="4" fillId="4" borderId="27" xfId="0" applyNumberFormat="1" applyFont="1" applyFill="1" applyBorder="1" applyAlignment="1">
      <alignment horizontal="center" vertical="center"/>
    </xf>
    <xf numFmtId="8" fontId="4" fillId="0" borderId="10" xfId="0" applyNumberFormat="1" applyFont="1" applyBorder="1" applyAlignment="1">
      <alignment horizontal="center" vertical="center"/>
    </xf>
    <xf numFmtId="8" fontId="4" fillId="4" borderId="5" xfId="0" applyNumberFormat="1" applyFont="1" applyFill="1" applyBorder="1" applyAlignment="1">
      <alignment horizontal="center" vertical="center"/>
    </xf>
    <xf numFmtId="8" fontId="4" fillId="0" borderId="0" xfId="0" applyNumberFormat="1" applyFont="1" applyAlignment="1">
      <alignment horizontal="center" vertical="center"/>
    </xf>
    <xf numFmtId="8" fontId="4" fillId="0" borderId="5" xfId="0" applyNumberFormat="1" applyFont="1" applyBorder="1" applyAlignment="1">
      <alignment horizontal="center" vertical="center"/>
    </xf>
    <xf numFmtId="8" fontId="4" fillId="4" borderId="3" xfId="0" applyNumberFormat="1" applyFont="1" applyFill="1" applyBorder="1" applyAlignment="1">
      <alignment horizontal="center" vertical="center"/>
    </xf>
    <xf numFmtId="8" fontId="19" fillId="0" borderId="15" xfId="0" applyNumberFormat="1" applyFont="1" applyBorder="1" applyAlignment="1">
      <alignment horizontal="center" vertical="center"/>
    </xf>
    <xf numFmtId="8" fontId="20" fillId="0" borderId="15" xfId="0" applyNumberFormat="1" applyFont="1" applyBorder="1" applyAlignment="1">
      <alignment vertical="center"/>
    </xf>
    <xf numFmtId="8" fontId="19" fillId="0" borderId="25" xfId="0" applyNumberFormat="1" applyFont="1" applyBorder="1" applyAlignment="1">
      <alignment horizontal="center" vertical="center"/>
    </xf>
    <xf numFmtId="0" fontId="20" fillId="0" borderId="15" xfId="0" applyFont="1" applyBorder="1" applyAlignment="1">
      <alignment vertical="center"/>
    </xf>
    <xf numFmtId="8" fontId="20" fillId="0" borderId="25" xfId="0" applyNumberFormat="1" applyFont="1" applyBorder="1" applyAlignment="1">
      <alignment horizontal="center" vertical="center"/>
    </xf>
    <xf numFmtId="8" fontId="0" fillId="0" borderId="0" xfId="0" applyNumberFormat="1" applyBorder="1" applyAlignment="1">
      <alignment horizontal="center" vertical="center"/>
    </xf>
    <xf numFmtId="0" fontId="5" fillId="3" borderId="32" xfId="0" applyFont="1" applyFill="1" applyBorder="1" applyAlignment="1">
      <alignment horizontal="center" vertical="center" wrapText="1"/>
    </xf>
    <xf numFmtId="0" fontId="20" fillId="0" borderId="32" xfId="0" applyFont="1" applyBorder="1" applyAlignment="1">
      <alignment vertical="center"/>
    </xf>
    <xf numFmtId="0" fontId="3" fillId="5" borderId="16" xfId="0" applyFont="1" applyFill="1" applyBorder="1" applyAlignment="1">
      <alignment horizontal="center" vertical="center"/>
    </xf>
    <xf numFmtId="0" fontId="3" fillId="0" borderId="8" xfId="0" applyFont="1" applyBorder="1" applyAlignment="1">
      <alignment vertical="top"/>
    </xf>
    <xf numFmtId="0" fontId="3" fillId="5" borderId="16" xfId="0" applyFont="1" applyFill="1" applyBorder="1"/>
    <xf numFmtId="6" fontId="8" fillId="0" borderId="0" xfId="0" applyNumberFormat="1" applyFont="1" applyAlignment="1">
      <alignment horizontal="left"/>
    </xf>
    <xf numFmtId="0" fontId="8" fillId="0" borderId="0" xfId="0" applyFont="1" applyFill="1" applyBorder="1"/>
    <xf numFmtId="0" fontId="22" fillId="0" borderId="0" xfId="0" applyFont="1" applyAlignment="1">
      <alignment horizontal="right"/>
    </xf>
    <xf numFmtId="6" fontId="0" fillId="0" borderId="0" xfId="0" applyNumberFormat="1" applyAlignment="1">
      <alignment horizontal="left" vertical="center"/>
    </xf>
    <xf numFmtId="10" fontId="0" fillId="0" borderId="0" xfId="0" applyNumberFormat="1" applyAlignment="1">
      <alignment horizontal="left" vertical="center"/>
    </xf>
    <xf numFmtId="0" fontId="3" fillId="0" borderId="0" xfId="0" applyFont="1" applyAlignment="1">
      <alignment vertical="top"/>
    </xf>
    <xf numFmtId="6" fontId="0" fillId="0" borderId="0" xfId="0" applyNumberFormat="1" applyAlignment="1">
      <alignment horizontal="right" vertical="center"/>
    </xf>
    <xf numFmtId="167" fontId="0" fillId="0" borderId="0" xfId="1" applyNumberFormat="1" applyFont="1" applyAlignment="1">
      <alignment horizontal="center" vertical="center"/>
    </xf>
    <xf numFmtId="0" fontId="3" fillId="5" borderId="16" xfId="0" applyFont="1" applyFill="1" applyBorder="1" applyAlignment="1">
      <alignment horizontal="center" vertical="center"/>
    </xf>
    <xf numFmtId="0" fontId="0" fillId="5" borderId="16" xfId="0" applyFill="1" applyBorder="1"/>
    <xf numFmtId="0" fontId="3" fillId="5" borderId="16" xfId="0" applyFont="1" applyFill="1" applyBorder="1" applyAlignment="1">
      <alignment horizontal="center"/>
    </xf>
    <xf numFmtId="0" fontId="3" fillId="5" borderId="18" xfId="0" applyFont="1" applyFill="1" applyBorder="1" applyAlignment="1">
      <alignment horizontal="center"/>
    </xf>
    <xf numFmtId="174" fontId="0" fillId="0" borderId="0" xfId="2" applyNumberFormat="1" applyFont="1"/>
    <xf numFmtId="174" fontId="0" fillId="5" borderId="16" xfId="2" applyNumberFormat="1" applyFont="1" applyFill="1" applyBorder="1"/>
    <xf numFmtId="0" fontId="3" fillId="5" borderId="8" xfId="0" applyFont="1" applyFill="1" applyBorder="1" applyAlignment="1">
      <alignment horizontal="center" vertical="center"/>
    </xf>
    <xf numFmtId="174" fontId="0" fillId="0" borderId="8" xfId="2" applyNumberFormat="1" applyFont="1" applyBorder="1"/>
    <xf numFmtId="174" fontId="0" fillId="0" borderId="19" xfId="2" applyNumberFormat="1" applyFont="1" applyBorder="1"/>
    <xf numFmtId="44" fontId="2" fillId="6" borderId="16" xfId="2" applyNumberFormat="1" applyFont="1" applyFill="1" applyBorder="1" applyAlignment="1"/>
    <xf numFmtId="173" fontId="0" fillId="0" borderId="0" xfId="0" applyNumberFormat="1" applyAlignment="1">
      <alignment horizontal="center" vertical="center"/>
    </xf>
    <xf numFmtId="175" fontId="0" fillId="0" borderId="0" xfId="0" applyNumberFormat="1"/>
    <xf numFmtId="176" fontId="0" fillId="0" borderId="0" xfId="1" applyNumberFormat="1" applyFont="1"/>
    <xf numFmtId="177" fontId="0" fillId="0" borderId="0" xfId="1" applyNumberFormat="1" applyFont="1"/>
    <xf numFmtId="168" fontId="8" fillId="0" borderId="0" xfId="1" applyNumberFormat="1" applyFont="1" applyAlignment="1">
      <alignment horizontal="left"/>
    </xf>
    <xf numFmtId="167" fontId="0" fillId="0" borderId="0" xfId="1" applyNumberFormat="1" applyFont="1" applyAlignment="1">
      <alignment horizontal="center" vertical="center"/>
    </xf>
    <xf numFmtId="172" fontId="8" fillId="0" borderId="0" xfId="1" applyNumberFormat="1" applyFont="1" applyAlignment="1">
      <alignment horizontal="center" vertical="center"/>
    </xf>
    <xf numFmtId="44" fontId="0" fillId="0" borderId="23" xfId="2" applyFont="1" applyBorder="1" applyAlignment="1">
      <alignment horizontal="center" vertical="center"/>
    </xf>
    <xf numFmtId="44" fontId="0" fillId="0" borderId="22" xfId="2" applyFont="1" applyBorder="1" applyAlignment="1">
      <alignment horizontal="center" vertical="center"/>
    </xf>
    <xf numFmtId="0" fontId="9" fillId="0" borderId="9" xfId="0" applyFont="1" applyBorder="1" applyAlignment="1">
      <alignment horizontal="left" vertical="top" wrapText="1"/>
    </xf>
    <xf numFmtId="0" fontId="9" fillId="0" borderId="17" xfId="0" applyFont="1" applyBorder="1" applyAlignment="1">
      <alignment horizontal="left" vertical="top" wrapText="1"/>
    </xf>
    <xf numFmtId="0" fontId="9" fillId="0" borderId="12" xfId="0" applyFont="1" applyBorder="1" applyAlignment="1">
      <alignment horizontal="left" vertical="top" wrapText="1"/>
    </xf>
    <xf numFmtId="0" fontId="9" fillId="0" borderId="10" xfId="0" applyFont="1" applyBorder="1" applyAlignment="1">
      <alignment horizontal="left" vertical="top" wrapText="1"/>
    </xf>
    <xf numFmtId="0" fontId="9" fillId="0" borderId="0" xfId="0" applyFont="1" applyBorder="1" applyAlignment="1">
      <alignment horizontal="left" vertical="top" wrapText="1"/>
    </xf>
    <xf numFmtId="0" fontId="9" fillId="0" borderId="13" xfId="0" applyFont="1" applyBorder="1" applyAlignment="1">
      <alignment horizontal="left" vertical="top" wrapText="1"/>
    </xf>
    <xf numFmtId="0" fontId="9" fillId="0" borderId="11" xfId="0" applyFont="1" applyBorder="1" applyAlignment="1">
      <alignment horizontal="left" vertical="top" wrapText="1"/>
    </xf>
    <xf numFmtId="0" fontId="9" fillId="0" borderId="8" xfId="0" applyFont="1" applyBorder="1" applyAlignment="1">
      <alignment horizontal="left" vertical="top" wrapText="1"/>
    </xf>
    <xf numFmtId="0" fontId="9" fillId="0" borderId="14" xfId="0" applyFont="1" applyBorder="1" applyAlignment="1">
      <alignment horizontal="left" vertical="top" wrapText="1"/>
    </xf>
    <xf numFmtId="0" fontId="9" fillId="0" borderId="0" xfId="0" applyFont="1" applyAlignment="1">
      <alignment horizontal="left" vertical="top" wrapText="1"/>
    </xf>
    <xf numFmtId="0" fontId="3" fillId="5" borderId="17" xfId="0" applyFont="1" applyFill="1" applyBorder="1" applyAlignment="1">
      <alignment horizontal="center" vertical="center"/>
    </xf>
    <xf numFmtId="0" fontId="3" fillId="5" borderId="8" xfId="0" applyFont="1" applyFill="1" applyBorder="1" applyAlignment="1">
      <alignment horizontal="center" vertical="center"/>
    </xf>
    <xf numFmtId="0" fontId="3" fillId="5" borderId="16" xfId="0" applyFont="1" applyFill="1" applyBorder="1" applyAlignment="1">
      <alignment horizontal="center" vertical="center"/>
    </xf>
    <xf numFmtId="0" fontId="4" fillId="2" borderId="1" xfId="0" applyFont="1" applyFill="1" applyBorder="1" applyAlignment="1">
      <alignment horizontal="center" vertical="center" wrapText="1"/>
    </xf>
    <xf numFmtId="0" fontId="4" fillId="2" borderId="2" xfId="0" applyFont="1" applyFill="1" applyBorder="1" applyAlignment="1">
      <alignment horizontal="center" vertical="center" wrapText="1"/>
    </xf>
    <xf numFmtId="6" fontId="0" fillId="0" borderId="0" xfId="0" applyNumberFormat="1" applyAlignment="1">
      <alignment horizontal="right" vertical="center"/>
    </xf>
    <xf numFmtId="6" fontId="0" fillId="0" borderId="8" xfId="0" applyNumberFormat="1" applyBorder="1" applyAlignment="1">
      <alignment horizontal="right" vertical="center"/>
    </xf>
    <xf numFmtId="174" fontId="0" fillId="0" borderId="0" xfId="2" applyNumberFormat="1" applyFont="1" applyAlignment="1">
      <alignment horizontal="right" vertical="center"/>
    </xf>
    <xf numFmtId="174" fontId="0" fillId="0" borderId="8" xfId="2" applyNumberFormat="1" applyFont="1" applyBorder="1" applyAlignment="1">
      <alignment horizontal="right" vertical="center"/>
    </xf>
    <xf numFmtId="0" fontId="7" fillId="5" borderId="17" xfId="0" applyFont="1" applyFill="1" applyBorder="1" applyAlignment="1">
      <alignment horizontal="center" vertical="center" wrapText="1"/>
    </xf>
    <xf numFmtId="0" fontId="7" fillId="5" borderId="8" xfId="0" applyFont="1" applyFill="1" applyBorder="1" applyAlignment="1">
      <alignment horizontal="center" vertical="center" wrapText="1"/>
    </xf>
    <xf numFmtId="0" fontId="7" fillId="5" borderId="17" xfId="0" applyFont="1" applyFill="1" applyBorder="1" applyAlignment="1">
      <alignment horizontal="center" vertical="top" wrapText="1"/>
    </xf>
    <xf numFmtId="0" fontId="7" fillId="5" borderId="8" xfId="0" applyFont="1" applyFill="1" applyBorder="1" applyAlignment="1">
      <alignment horizontal="center" vertical="top" wrapText="1"/>
    </xf>
    <xf numFmtId="8" fontId="17" fillId="0" borderId="9" xfId="0" applyNumberFormat="1" applyFont="1" applyBorder="1" applyAlignment="1">
      <alignment horizontal="left" vertical="top" wrapText="1"/>
    </xf>
    <xf numFmtId="8" fontId="17" fillId="0" borderId="30" xfId="0" applyNumberFormat="1" applyFont="1" applyBorder="1" applyAlignment="1">
      <alignment horizontal="left" vertical="top" wrapText="1"/>
    </xf>
    <xf numFmtId="8" fontId="17" fillId="0" borderId="10" xfId="0" applyNumberFormat="1" applyFont="1" applyBorder="1" applyAlignment="1">
      <alignment horizontal="left" vertical="top" wrapText="1"/>
    </xf>
    <xf numFmtId="8" fontId="17" fillId="0" borderId="7" xfId="0" applyNumberFormat="1" applyFont="1" applyBorder="1" applyAlignment="1">
      <alignment horizontal="left" vertical="top" wrapText="1"/>
    </xf>
    <xf numFmtId="8" fontId="17" fillId="0" borderId="11" xfId="0" applyNumberFormat="1" applyFont="1" applyBorder="1" applyAlignment="1">
      <alignment horizontal="left" vertical="top" wrapText="1"/>
    </xf>
    <xf numFmtId="8" fontId="17" fillId="0" borderId="31" xfId="0" applyNumberFormat="1" applyFont="1" applyBorder="1" applyAlignment="1">
      <alignment horizontal="left" vertical="top" wrapText="1"/>
    </xf>
    <xf numFmtId="8" fontId="17" fillId="0" borderId="17" xfId="0" applyNumberFormat="1" applyFont="1" applyBorder="1" applyAlignment="1">
      <alignment horizontal="left" vertical="top" wrapText="1"/>
    </xf>
    <xf numFmtId="8" fontId="17" fillId="0" borderId="0" xfId="0" applyNumberFormat="1" applyFont="1" applyBorder="1" applyAlignment="1">
      <alignment horizontal="left" vertical="top" wrapText="1"/>
    </xf>
    <xf numFmtId="8" fontId="17" fillId="0" borderId="8" xfId="0" applyNumberFormat="1" applyFont="1" applyBorder="1" applyAlignment="1">
      <alignment horizontal="left" vertical="top" wrapText="1"/>
    </xf>
    <xf numFmtId="0" fontId="4" fillId="2" borderId="29" xfId="0" applyFont="1" applyFill="1" applyBorder="1" applyAlignment="1">
      <alignment horizontal="center" vertical="center" wrapText="1"/>
    </xf>
    <xf numFmtId="0" fontId="4" fillId="2" borderId="24" xfId="0" applyFont="1" applyFill="1" applyBorder="1" applyAlignment="1">
      <alignment horizontal="center" vertical="center" wrapText="1"/>
    </xf>
    <xf numFmtId="43" fontId="0" fillId="0" borderId="0" xfId="1" applyFont="1" applyAlignment="1">
      <alignment horizontal="center" vertical="center"/>
    </xf>
  </cellXfs>
  <cellStyles count="4">
    <cellStyle name="Moeda" xfId="2" builtinId="4"/>
    <cellStyle name="Normal" xfId="0" builtinId="0"/>
    <cellStyle name="Porcentagem" xfId="3" builtinId="5"/>
    <cellStyle name="Vírgula" xfId="1" builtinId="3"/>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6.xml"/><Relationship Id="rId13" Type="http://schemas.openxmlformats.org/officeDocument/2006/relationships/externalLink" Target="externalLinks/externalLink11.xml"/><Relationship Id="rId18" Type="http://schemas.openxmlformats.org/officeDocument/2006/relationships/externalLink" Target="externalLinks/externalLink16.xml"/><Relationship Id="rId26" Type="http://schemas.openxmlformats.org/officeDocument/2006/relationships/calcChain" Target="calcChain.xml"/><Relationship Id="rId3" Type="http://schemas.openxmlformats.org/officeDocument/2006/relationships/externalLink" Target="externalLinks/externalLink1.xml"/><Relationship Id="rId21" Type="http://schemas.openxmlformats.org/officeDocument/2006/relationships/externalLink" Target="externalLinks/externalLink19.xml"/><Relationship Id="rId7" Type="http://schemas.openxmlformats.org/officeDocument/2006/relationships/externalLink" Target="externalLinks/externalLink5.xml"/><Relationship Id="rId12" Type="http://schemas.openxmlformats.org/officeDocument/2006/relationships/externalLink" Target="externalLinks/externalLink10.xml"/><Relationship Id="rId17" Type="http://schemas.openxmlformats.org/officeDocument/2006/relationships/externalLink" Target="externalLinks/externalLink15.xml"/><Relationship Id="rId25" Type="http://schemas.openxmlformats.org/officeDocument/2006/relationships/sharedStrings" Target="sharedStrings.xml"/><Relationship Id="rId2" Type="http://schemas.openxmlformats.org/officeDocument/2006/relationships/worksheet" Target="worksheets/sheet2.xml"/><Relationship Id="rId16" Type="http://schemas.openxmlformats.org/officeDocument/2006/relationships/externalLink" Target="externalLinks/externalLink14.xml"/><Relationship Id="rId20" Type="http://schemas.openxmlformats.org/officeDocument/2006/relationships/externalLink" Target="externalLinks/externalLink18.xml"/><Relationship Id="rId1" Type="http://schemas.openxmlformats.org/officeDocument/2006/relationships/worksheet" Target="worksheets/sheet1.xml"/><Relationship Id="rId6" Type="http://schemas.openxmlformats.org/officeDocument/2006/relationships/externalLink" Target="externalLinks/externalLink4.xml"/><Relationship Id="rId11" Type="http://schemas.openxmlformats.org/officeDocument/2006/relationships/externalLink" Target="externalLinks/externalLink9.xml"/><Relationship Id="rId24" Type="http://schemas.openxmlformats.org/officeDocument/2006/relationships/styles" Target="styles.xml"/><Relationship Id="rId5" Type="http://schemas.openxmlformats.org/officeDocument/2006/relationships/externalLink" Target="externalLinks/externalLink3.xml"/><Relationship Id="rId15" Type="http://schemas.openxmlformats.org/officeDocument/2006/relationships/externalLink" Target="externalLinks/externalLink13.xml"/><Relationship Id="rId23" Type="http://schemas.openxmlformats.org/officeDocument/2006/relationships/theme" Target="theme/theme1.xml"/><Relationship Id="rId10" Type="http://schemas.openxmlformats.org/officeDocument/2006/relationships/externalLink" Target="externalLinks/externalLink8.xml"/><Relationship Id="rId19" Type="http://schemas.openxmlformats.org/officeDocument/2006/relationships/externalLink" Target="externalLinks/externalLink17.xml"/><Relationship Id="rId4" Type="http://schemas.openxmlformats.org/officeDocument/2006/relationships/externalLink" Target="externalLinks/externalLink2.xml"/><Relationship Id="rId9" Type="http://schemas.openxmlformats.org/officeDocument/2006/relationships/externalLink" Target="externalLinks/externalLink7.xml"/><Relationship Id="rId14" Type="http://schemas.openxmlformats.org/officeDocument/2006/relationships/externalLink" Target="externalLinks/externalLink12.xml"/><Relationship Id="rId22" Type="http://schemas.openxmlformats.org/officeDocument/2006/relationships/externalLink" Target="externalLinks/externalLink20.xml"/></Relationships>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1</xdr:col>
      <xdr:colOff>284480</xdr:colOff>
      <xdr:row>0</xdr:row>
      <xdr:rowOff>0</xdr:rowOff>
    </xdr:from>
    <xdr:to>
      <xdr:col>2</xdr:col>
      <xdr:colOff>101600</xdr:colOff>
      <xdr:row>1</xdr:row>
      <xdr:rowOff>0</xdr:rowOff>
    </xdr:to>
    <xdr:pic>
      <xdr:nvPicPr>
        <xdr:cNvPr id="3" name="Imagem 2">
          <a:extLst>
            <a:ext uri="{FF2B5EF4-FFF2-40B4-BE49-F238E27FC236}">
              <a16:creationId xmlns:a16="http://schemas.microsoft.com/office/drawing/2014/main" id="{50BEF434-162E-4609-AFF4-D3D995B205D8}"/>
            </a:ext>
          </a:extLst>
        </xdr:cNvPr>
        <xdr:cNvPicPr>
          <a:picLocks noChangeAspect="1" noChangeArrowheads="1"/>
        </xdr:cNvPicPr>
      </xdr:nvPicPr>
      <xdr:blipFill rotWithShape="1">
        <a:blip xmlns:r="http://schemas.openxmlformats.org/officeDocument/2006/relationships" r:embed="rId1">
          <a:extLst>
            <a:ext uri="{28A0092B-C50C-407E-A947-70E740481C1C}">
              <a14:useLocalDpi xmlns:a14="http://schemas.microsoft.com/office/drawing/2010/main" val="0"/>
            </a:ext>
          </a:extLst>
        </a:blip>
        <a:srcRect b="16667"/>
        <a:stretch/>
      </xdr:blipFill>
      <xdr:spPr bwMode="auto">
        <a:xfrm>
          <a:off x="741680" y="0"/>
          <a:ext cx="457200" cy="18288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10</xdr:col>
      <xdr:colOff>0</xdr:colOff>
      <xdr:row>70</xdr:row>
      <xdr:rowOff>0</xdr:rowOff>
    </xdr:from>
    <xdr:to>
      <xdr:col>16</xdr:col>
      <xdr:colOff>327660</xdr:colOff>
      <xdr:row>71</xdr:row>
      <xdr:rowOff>119903</xdr:rowOff>
    </xdr:to>
    <xdr:pic>
      <xdr:nvPicPr>
        <xdr:cNvPr id="4" name="Imagem 3">
          <a:extLst>
            <a:ext uri="{FF2B5EF4-FFF2-40B4-BE49-F238E27FC236}">
              <a16:creationId xmlns:a16="http://schemas.microsoft.com/office/drawing/2014/main" id="{DC9712FC-A963-4CB0-948A-D62EECB85268}"/>
            </a:ext>
          </a:extLst>
        </xdr:cNvPr>
        <xdr:cNvPicPr>
          <a:picLocks noChangeAspect="1" noChangeArrowheads="1"/>
        </xdr:cNvPicPr>
      </xdr:nvPicPr>
      <xdr:blipFill>
        <a:blip xmlns:r="http://schemas.openxmlformats.org/officeDocument/2006/relationships" r:embed="rId2">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9334500" y="12717780"/>
          <a:ext cx="7421880" cy="30278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10</xdr:col>
      <xdr:colOff>510540</xdr:colOff>
      <xdr:row>72</xdr:row>
      <xdr:rowOff>175260</xdr:rowOff>
    </xdr:from>
    <xdr:to>
      <xdr:col>12</xdr:col>
      <xdr:colOff>998220</xdr:colOff>
      <xdr:row>73</xdr:row>
      <xdr:rowOff>144780</xdr:rowOff>
    </xdr:to>
    <xdr:sp macro="" textlink="">
      <xdr:nvSpPr>
        <xdr:cNvPr id="5" name="Chave Esquerda 4">
          <a:extLst>
            <a:ext uri="{FF2B5EF4-FFF2-40B4-BE49-F238E27FC236}">
              <a16:creationId xmlns:a16="http://schemas.microsoft.com/office/drawing/2014/main" id="{A0BC8160-8FBB-41C3-B6A8-1FF70322A0B1}"/>
            </a:ext>
          </a:extLst>
        </xdr:cNvPr>
        <xdr:cNvSpPr/>
      </xdr:nvSpPr>
      <xdr:spPr>
        <a:xfrm rot="16200000">
          <a:off x="11563350" y="12531090"/>
          <a:ext cx="152400" cy="3589020"/>
        </a:xfrm>
        <a:prstGeom prst="lef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pt-BR" sz="1100"/>
        </a:p>
      </xdr:txBody>
    </xdr:sp>
    <xdr:clientData/>
  </xdr:twoCellAnchor>
  <xdr:twoCellAnchor>
    <xdr:from>
      <xdr:col>13</xdr:col>
      <xdr:colOff>38100</xdr:colOff>
      <xdr:row>72</xdr:row>
      <xdr:rowOff>167640</xdr:rowOff>
    </xdr:from>
    <xdr:to>
      <xdr:col>16</xdr:col>
      <xdr:colOff>45720</xdr:colOff>
      <xdr:row>73</xdr:row>
      <xdr:rowOff>160020</xdr:rowOff>
    </xdr:to>
    <xdr:sp macro="" textlink="">
      <xdr:nvSpPr>
        <xdr:cNvPr id="6" name="Chave Esquerda 5">
          <a:extLst>
            <a:ext uri="{FF2B5EF4-FFF2-40B4-BE49-F238E27FC236}">
              <a16:creationId xmlns:a16="http://schemas.microsoft.com/office/drawing/2014/main" id="{9B05A041-C1C8-4A16-9550-43814CCED52D}"/>
            </a:ext>
          </a:extLst>
        </xdr:cNvPr>
        <xdr:cNvSpPr/>
      </xdr:nvSpPr>
      <xdr:spPr>
        <a:xfrm rot="16200000">
          <a:off x="15567660" y="12793980"/>
          <a:ext cx="175260" cy="3070860"/>
        </a:xfrm>
        <a:prstGeom prst="lef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pt-BR" sz="1100"/>
        </a:p>
      </xdr:txBody>
    </xdr:sp>
    <xdr:clientData/>
  </xdr:twoCellAnchor>
  <xdr:twoCellAnchor>
    <xdr:from>
      <xdr:col>11</xdr:col>
      <xdr:colOff>769620</xdr:colOff>
      <xdr:row>75</xdr:row>
      <xdr:rowOff>38100</xdr:rowOff>
    </xdr:from>
    <xdr:to>
      <xdr:col>14</xdr:col>
      <xdr:colOff>640080</xdr:colOff>
      <xdr:row>76</xdr:row>
      <xdr:rowOff>60960</xdr:rowOff>
    </xdr:to>
    <xdr:sp macro="" textlink="">
      <xdr:nvSpPr>
        <xdr:cNvPr id="7" name="Chave Esquerda 6">
          <a:extLst>
            <a:ext uri="{FF2B5EF4-FFF2-40B4-BE49-F238E27FC236}">
              <a16:creationId xmlns:a16="http://schemas.microsoft.com/office/drawing/2014/main" id="{66570094-BCEB-4411-A531-EBBDFD6ABD91}"/>
            </a:ext>
          </a:extLst>
        </xdr:cNvPr>
        <xdr:cNvSpPr/>
      </xdr:nvSpPr>
      <xdr:spPr>
        <a:xfrm rot="16200000">
          <a:off x="13643610" y="12660630"/>
          <a:ext cx="205740" cy="4206240"/>
        </a:xfrm>
        <a:prstGeom prst="lef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pt-BR" sz="1100"/>
        </a:p>
      </xdr:txBody>
    </xdr:sp>
    <xdr:clientData/>
  </xdr:twoCellAnchor>
  <xdr:twoCellAnchor>
    <xdr:from>
      <xdr:col>12</xdr:col>
      <xdr:colOff>1584960</xdr:colOff>
      <xdr:row>15</xdr:row>
      <xdr:rowOff>236220</xdr:rowOff>
    </xdr:from>
    <xdr:to>
      <xdr:col>13</xdr:col>
      <xdr:colOff>647700</xdr:colOff>
      <xdr:row>16</xdr:row>
      <xdr:rowOff>213360</xdr:rowOff>
    </xdr:to>
    <xdr:sp macro="" textlink="">
      <xdr:nvSpPr>
        <xdr:cNvPr id="2" name="Seta: para a Direita 1">
          <a:extLst>
            <a:ext uri="{FF2B5EF4-FFF2-40B4-BE49-F238E27FC236}">
              <a16:creationId xmlns:a16="http://schemas.microsoft.com/office/drawing/2014/main" id="{86CCD4AC-A70F-490F-8B88-F04D68C05E60}"/>
            </a:ext>
          </a:extLst>
        </xdr:cNvPr>
        <xdr:cNvSpPr/>
      </xdr:nvSpPr>
      <xdr:spPr>
        <a:xfrm>
          <a:off x="14020800" y="3810000"/>
          <a:ext cx="708660" cy="289560"/>
        </a:xfrm>
        <a:prstGeom prst="rightArrow">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l"/>
          <a:r>
            <a:rPr lang="pt-BR" sz="900"/>
            <a:t>Exemplo</a:t>
          </a:r>
        </a:p>
      </xdr:txBody>
    </xdr:sp>
    <xdr:clientData/>
  </xdr:twoCellAnchor>
  <xdr:twoCellAnchor>
    <xdr:from>
      <xdr:col>13</xdr:col>
      <xdr:colOff>784860</xdr:colOff>
      <xdr:row>8</xdr:row>
      <xdr:rowOff>335280</xdr:rowOff>
    </xdr:from>
    <xdr:to>
      <xdr:col>20</xdr:col>
      <xdr:colOff>541020</xdr:colOff>
      <xdr:row>20</xdr:row>
      <xdr:rowOff>91440</xdr:rowOff>
    </xdr:to>
    <xdr:sp macro="" textlink="">
      <xdr:nvSpPr>
        <xdr:cNvPr id="8" name="CaixaDeTexto 7">
          <a:extLst>
            <a:ext uri="{FF2B5EF4-FFF2-40B4-BE49-F238E27FC236}">
              <a16:creationId xmlns:a16="http://schemas.microsoft.com/office/drawing/2014/main" id="{C6221B40-C9F0-40BF-BD8C-D26F3BB1C7EB}"/>
            </a:ext>
          </a:extLst>
        </xdr:cNvPr>
        <xdr:cNvSpPr txBox="1"/>
      </xdr:nvSpPr>
      <xdr:spPr>
        <a:xfrm>
          <a:off x="14866620" y="2186940"/>
          <a:ext cx="6797040" cy="325374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pt-BR" sz="1000" b="1"/>
            <a:t>Para</a:t>
          </a:r>
          <a:r>
            <a:rPr lang="pt-BR" sz="1000" b="1" baseline="0"/>
            <a:t> explicar melhor a razão da </a:t>
          </a:r>
          <a:r>
            <a:rPr lang="pt-BR" sz="1000" b="1"/>
            <a:t>diferença na proporção de 74% entre as tarifas para a proporção efetiva de 75,31% no faturamento,</a:t>
          </a:r>
          <a:r>
            <a:rPr lang="pt-BR" sz="1000" b="1" baseline="0"/>
            <a:t> pe</a:t>
          </a:r>
          <a:r>
            <a:rPr lang="pt-BR" sz="1000" b="1"/>
            <a:t>nsemos o seguinte exemplo, que utiliza as tarifas base que vigorarão a partir de agosto/21:</a:t>
          </a:r>
        </a:p>
        <a:p>
          <a:endParaRPr lang="pt-BR" sz="1000" b="1"/>
        </a:p>
        <a:p>
          <a:r>
            <a:rPr lang="pt-BR" sz="1000" u="sng"/>
            <a:t>Cenário 1:</a:t>
          </a:r>
          <a:r>
            <a:rPr lang="pt-BR" sz="1000" u="none"/>
            <a:t> </a:t>
          </a:r>
          <a:r>
            <a:rPr lang="pt-BR" sz="1000"/>
            <a:t>Nove pessoas consumindo 10m³ e uma pessoa consumindo 20m³ totalizam um consumo médio de 11m³, e um faturamento total de R$491,99 (R$374,13 das 9 pessoas que consomem 10m³ e R$117,86 da pessoa que consome 20m³)</a:t>
          </a:r>
        </a:p>
        <a:p>
          <a:r>
            <a:rPr lang="pt-BR" sz="1000" u="sng"/>
            <a:t>Cenário 2</a:t>
          </a:r>
          <a:r>
            <a:rPr lang="pt-BR" sz="1000"/>
            <a:t>: Dez pessoas que consomem 11m³ totalizam um consumo médio de 11m³, porém com um faturamento total de R$483,26.</a:t>
          </a:r>
        </a:p>
        <a:p>
          <a:endParaRPr lang="pt-BR" sz="1000"/>
        </a:p>
        <a:p>
          <a:r>
            <a:rPr lang="pt-BR" sz="1000"/>
            <a:t>Temos, portanto, uma tarifa média de R$4,47 no primeiro cenário (R$491,99/110m³) e temos uma tarifa média de R$4,39 no segundo cenário (R$483,26/110m³).</a:t>
          </a:r>
        </a:p>
        <a:p>
          <a:endParaRPr lang="pt-BR" sz="1000"/>
        </a:p>
        <a:p>
          <a:r>
            <a:rPr lang="pt-BR" sz="1000"/>
            <a:t>No exemplo acima, por mais que utilizemos o mesmo quadro tarifário e consideremos o mesmo número de economias e o mesmo volume médio, temos tarifas médias diferentes. A tarifa média do primeiro cenário é em torno de 1,8% maior do que a tarifa média do segundo cenário.</a:t>
          </a:r>
        </a:p>
        <a:p>
          <a:r>
            <a:rPr lang="pt-BR" sz="1000"/>
            <a:t>Para testar a influência do padrão de consumo na relação final entre tarifas médias dos diferentes serviços, a agência simulou qual seria a relação entre tarifas se o padrão de consumo daqueles usuários que só têm o serviço de água fosse exatamente o mesmo daqueles que têm acesso também a coleta e à coleta e tratamento. A relação encontrada foi de 74,0096%. A pequena diferença entre 74,0096% e 74% pode ser explicada pelos arredondamentos nas tarifas.</a:t>
          </a:r>
          <a:r>
            <a:rPr lang="pt-BR" sz="1000" baseline="0"/>
            <a:t> </a:t>
          </a:r>
          <a:r>
            <a:rPr lang="pt-BR" sz="1000"/>
            <a:t>Entretanto, observamos que em um mesmo padrão de consumo (sem diferenças de consumo médio e/ou assimetrias no consumo), o percentual seria virtualmente igual ao definido.</a:t>
          </a:r>
        </a:p>
      </xdr:txBody>
    </xdr:sp>
    <xdr:clientData/>
  </xdr:twoCellAnchor>
</xdr:wsDr>
</file>

<file path=xl/drawings/drawing2.xml><?xml version="1.0" encoding="utf-8"?>
<xdr:wsDr xmlns:xdr="http://schemas.openxmlformats.org/drawingml/2006/spreadsheetDrawing" xmlns:a="http://schemas.openxmlformats.org/drawingml/2006/main">
  <xdr:twoCellAnchor editAs="oneCell">
    <xdr:from>
      <xdr:col>1</xdr:col>
      <xdr:colOff>284480</xdr:colOff>
      <xdr:row>0</xdr:row>
      <xdr:rowOff>0</xdr:rowOff>
    </xdr:from>
    <xdr:to>
      <xdr:col>2</xdr:col>
      <xdr:colOff>101600</xdr:colOff>
      <xdr:row>1</xdr:row>
      <xdr:rowOff>0</xdr:rowOff>
    </xdr:to>
    <xdr:pic>
      <xdr:nvPicPr>
        <xdr:cNvPr id="2" name="Imagem 1">
          <a:extLst>
            <a:ext uri="{FF2B5EF4-FFF2-40B4-BE49-F238E27FC236}">
              <a16:creationId xmlns:a16="http://schemas.microsoft.com/office/drawing/2014/main" id="{AEAE85E6-F61B-4517-B64C-25023E33628D}"/>
            </a:ext>
          </a:extLst>
        </xdr:cNvPr>
        <xdr:cNvPicPr>
          <a:picLocks noChangeAspect="1" noChangeArrowheads="1"/>
        </xdr:cNvPicPr>
      </xdr:nvPicPr>
      <xdr:blipFill rotWithShape="1">
        <a:blip xmlns:r="http://schemas.openxmlformats.org/officeDocument/2006/relationships" r:embed="rId1">
          <a:extLst>
            <a:ext uri="{28A0092B-C50C-407E-A947-70E740481C1C}">
              <a14:useLocalDpi xmlns:a14="http://schemas.microsoft.com/office/drawing/2010/main" val="0"/>
            </a:ext>
          </a:extLst>
        </a:blip>
        <a:srcRect b="16667"/>
        <a:stretch/>
      </xdr:blipFill>
      <xdr:spPr bwMode="auto">
        <a:xfrm>
          <a:off x="741680" y="0"/>
          <a:ext cx="457200" cy="18288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10</xdr:col>
      <xdr:colOff>0</xdr:colOff>
      <xdr:row>70</xdr:row>
      <xdr:rowOff>0</xdr:rowOff>
    </xdr:from>
    <xdr:to>
      <xdr:col>16</xdr:col>
      <xdr:colOff>327660</xdr:colOff>
      <xdr:row>71</xdr:row>
      <xdr:rowOff>119903</xdr:rowOff>
    </xdr:to>
    <xdr:pic>
      <xdr:nvPicPr>
        <xdr:cNvPr id="3" name="Imagem 2">
          <a:extLst>
            <a:ext uri="{FF2B5EF4-FFF2-40B4-BE49-F238E27FC236}">
              <a16:creationId xmlns:a16="http://schemas.microsoft.com/office/drawing/2014/main" id="{85F08FBB-4D43-4A3E-9785-8CFE11D120A2}"/>
            </a:ext>
          </a:extLst>
        </xdr:cNvPr>
        <xdr:cNvPicPr>
          <a:picLocks noChangeAspect="1" noChangeArrowheads="1"/>
        </xdr:cNvPicPr>
      </xdr:nvPicPr>
      <xdr:blipFill>
        <a:blip xmlns:r="http://schemas.openxmlformats.org/officeDocument/2006/relationships" r:embed="rId2">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9334500" y="14592300"/>
          <a:ext cx="8138160" cy="30278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10</xdr:col>
      <xdr:colOff>510540</xdr:colOff>
      <xdr:row>72</xdr:row>
      <xdr:rowOff>175260</xdr:rowOff>
    </xdr:from>
    <xdr:to>
      <xdr:col>12</xdr:col>
      <xdr:colOff>998220</xdr:colOff>
      <xdr:row>73</xdr:row>
      <xdr:rowOff>144780</xdr:rowOff>
    </xdr:to>
    <xdr:sp macro="" textlink="">
      <xdr:nvSpPr>
        <xdr:cNvPr id="4" name="Chave Esquerda 3">
          <a:extLst>
            <a:ext uri="{FF2B5EF4-FFF2-40B4-BE49-F238E27FC236}">
              <a16:creationId xmlns:a16="http://schemas.microsoft.com/office/drawing/2014/main" id="{03C66052-F5AD-4509-B385-4EB00C620F7D}"/>
            </a:ext>
          </a:extLst>
        </xdr:cNvPr>
        <xdr:cNvSpPr/>
      </xdr:nvSpPr>
      <xdr:spPr>
        <a:xfrm rot="16200000">
          <a:off x="11563350" y="13415010"/>
          <a:ext cx="152400" cy="3589020"/>
        </a:xfrm>
        <a:prstGeom prst="lef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pt-BR" sz="1100"/>
        </a:p>
      </xdr:txBody>
    </xdr:sp>
    <xdr:clientData/>
  </xdr:twoCellAnchor>
  <xdr:twoCellAnchor>
    <xdr:from>
      <xdr:col>13</xdr:col>
      <xdr:colOff>38100</xdr:colOff>
      <xdr:row>72</xdr:row>
      <xdr:rowOff>167640</xdr:rowOff>
    </xdr:from>
    <xdr:to>
      <xdr:col>16</xdr:col>
      <xdr:colOff>45720</xdr:colOff>
      <xdr:row>73</xdr:row>
      <xdr:rowOff>160020</xdr:rowOff>
    </xdr:to>
    <xdr:sp macro="" textlink="">
      <xdr:nvSpPr>
        <xdr:cNvPr id="5" name="Chave Esquerda 4">
          <a:extLst>
            <a:ext uri="{FF2B5EF4-FFF2-40B4-BE49-F238E27FC236}">
              <a16:creationId xmlns:a16="http://schemas.microsoft.com/office/drawing/2014/main" id="{9550699E-7E94-4469-B22A-9D988D6F65D3}"/>
            </a:ext>
          </a:extLst>
        </xdr:cNvPr>
        <xdr:cNvSpPr/>
      </xdr:nvSpPr>
      <xdr:spPr>
        <a:xfrm rot="16200000">
          <a:off x="15567660" y="13677900"/>
          <a:ext cx="175260" cy="3070860"/>
        </a:xfrm>
        <a:prstGeom prst="lef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pt-BR" sz="1100"/>
        </a:p>
      </xdr:txBody>
    </xdr:sp>
    <xdr:clientData/>
  </xdr:twoCellAnchor>
  <xdr:twoCellAnchor>
    <xdr:from>
      <xdr:col>11</xdr:col>
      <xdr:colOff>769620</xdr:colOff>
      <xdr:row>75</xdr:row>
      <xdr:rowOff>38100</xdr:rowOff>
    </xdr:from>
    <xdr:to>
      <xdr:col>14</xdr:col>
      <xdr:colOff>640080</xdr:colOff>
      <xdr:row>76</xdr:row>
      <xdr:rowOff>60960</xdr:rowOff>
    </xdr:to>
    <xdr:sp macro="" textlink="">
      <xdr:nvSpPr>
        <xdr:cNvPr id="6" name="Chave Esquerda 5">
          <a:extLst>
            <a:ext uri="{FF2B5EF4-FFF2-40B4-BE49-F238E27FC236}">
              <a16:creationId xmlns:a16="http://schemas.microsoft.com/office/drawing/2014/main" id="{A8D2A465-05D2-4FAD-8A31-314B97CD94E7}"/>
            </a:ext>
          </a:extLst>
        </xdr:cNvPr>
        <xdr:cNvSpPr/>
      </xdr:nvSpPr>
      <xdr:spPr>
        <a:xfrm rot="16200000">
          <a:off x="13643610" y="13544550"/>
          <a:ext cx="205740" cy="4206240"/>
        </a:xfrm>
        <a:prstGeom prst="lef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pt-BR" sz="1100"/>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E:\COORD%20ECONOMICA\Ger_Tarifas\Prestadores\Passos\Passos%202013\Contas%20Arsae\IRT_Passos_2013_&#237;ndices%20atualizados.xlsm" TargetMode="External"/></Relationships>
</file>

<file path=xl/externalLinks/_rels/externalLink10.xml.rels><?xml version="1.0" encoding="UTF-8" standalone="yes"?>
<Relationships xmlns="http://schemas.openxmlformats.org/package/2006/relationships"><Relationship Id="rId1" Type="http://schemas.microsoft.com/office/2006/relationships/xlExternalLinkPath/xlPathMissing" Target="Auxiliar"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C:\Users\vanes\OneDrive\&#193;rea%20de%20Trabalho\Simulacao_Rev_copasa2021_nova\RTP_Copasa_2021_alteracoes.xlsm"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E:\Cesama\RevisaoTarifaria_2020\Contas_arsae\Revisao_Cesama_2020_PosAP.xlsm"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E:\COORD%20ECONOMICA\Ger_Tarifas\Prestadores\COPANOR\Copanor%20-%20Reajuste%202014\Contas%20Arsae\Contabilidade\Contabilidade_Copanor.xlsm"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E:\COORD%20ECONOMICA\Ger_Tarifas\Prestadores\CESAMA%20JF\Reajuste_2019\Contas_arsae\IRT_Cesama_2019.xlsm"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cainffss1\orgaos1\FATURA%20CEMIG\ARQUIVO%20CEMIG\Energia%20Eletrica%202015.xlsm"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E:\COORD%20ECONOMICA\Ger_Tarifas\Prestadores\COPASA\Copasa%20-%20Reajuste%202014\contas%20ARSAE\IRT_Copasa_2014.xlsm"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C:\Users\mg13938779\Desktop\CESAMA%20-%20JF\IRT_Passos_2013_&#237;ndices%20atualizados.xlsm"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E:\COORD%20ECONOMICA\Ger_Tarifas\Prestadores\CESAMA%20JF\Reajuste%202015\Contas_Arsae\IRT_Cesama_2015.xlsm"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E:\COORD%20ECONOMICA\Ger_Tarifas\Prestadores\COPASA\Copasa_RevisaoTarifaria_2017\Contas%20Arsae\Resultado_Final\Revisao_Copasa_2017.xlsm"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ainffss1\orgaos1\ARSAE\arsaemg\COORD%20ECONOMICA\Ger_Informacao\Bases_de_Dados\IBO-IBG\IBO-IBG_Diretoria_201301_201506.xlsm"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E:\COORD%20ECONOMICA\Ger_Tarifas\Prestadores\COPASA\Copasa_RevisaoTarifaria_2016\contas%20Arsae\Analise_Mercado\Ajuste_TS_Copasa_2016_Tar_Aplic_PeriodoReferencia.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E:\COORD%20ECONOMICA\Ger_Tarifas\Prestadores\COPASA\Copasa_RevisaoTarifaria_2016\contas%20Arsae\Previsao_Inflacao\Previsao_Bacen.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C:\Users\x5939540009\Desktop\modelo_compensacao_nao_administraveis.xlsm"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ainffss1\orgaos1\COORD%20ECONOMICA\Ger_Tarifas\Prestadores\COPASA\Copasa_RevisaoTarifaria_2017\Contas%20Arsae\C&#225;lculo%20Revis&#227;o\Revisao_Copasa_2017.xlsm"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cainffss1\orgaos1\COORD%20ECONOMICA\Ger_Tarifas\Prestadores\COPASA\Copasa_RevisaoTarifaria_2016\contas%20Arsae\Revisao_Copasa_2016.xlsm"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E:\COORD%20ECONOMICA\Ger_Tarifas\Prestadores\COPASA\Copasa_RevisaoTarifaria_2017\Contas%20Arsae\Componentes_financeiros\CVA_posAP.xlsx"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cainffss1\orgaos1\COORD%20ECONOMICA\Ger_Tarifas\Prestadores\Ituiutaba\Solicitacao_Informacoes\Visita_Diagnostico_abr.14\Anexos\EnergiaEletrica.xlsm"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C:\Users\x10494953\AppData\Local\Microsoft\Windows\Temporary%20Internet%20Files\Content.Outlook\6VMO3UYF\AbReg.xlsm"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ncipal"/>
      <sheetName val="Receitas"/>
      <sheetName val="Evolução 01.2011 a 12.2011"/>
      <sheetName val="Despesas 01.2012 a 10.2013"/>
      <sheetName val="Abertura Regulatória"/>
      <sheetName val="Custos_VPA"/>
      <sheetName val="Auxiliar_VPA"/>
      <sheetName val="Preenchimento"/>
      <sheetName val="Compilado_EE"/>
      <sheetName val="Quant_EE"/>
      <sheetName val="Fat_EE1127"/>
      <sheetName val="Fat_EE1507"/>
      <sheetName val="tab_NT"/>
      <sheetName val="EE_Tarifas_CEMIG"/>
      <sheetName val="IA_EE"/>
      <sheetName val="Tarifas"/>
      <sheetName val="Aux.Listas"/>
      <sheetName val="Aux.TFAS"/>
      <sheetName val="BD_Impostos e Taxas"/>
      <sheetName val="IA_I&amp;T"/>
      <sheetName val="Histograma"/>
      <sheetName val="Custos_VPB"/>
      <sheetName val="Auxiliar_VPB"/>
      <sheetName val="Índices de Inflação"/>
      <sheetName val="Auxiliar_Índices de Inflação"/>
      <sheetName val="Revisão 2011"/>
      <sheetName val="Custos de Capital"/>
      <sheetName val="IB"/>
      <sheetName val="EsgotoTratado_2011-13"/>
      <sheetName val="DBO_2011-13"/>
      <sheetName val="Tratamento"/>
      <sheetName val="Eficiência"/>
      <sheetName val="Fator de Qualidade"/>
      <sheetName val="Selic"/>
      <sheetName val="Previsões"/>
      <sheetName val="CVA"/>
      <sheetName val="Compilado_Autoconsumo"/>
      <sheetName val="Série_Autoconsumo"/>
      <sheetName val="Ajuste Autoconsumo"/>
      <sheetName val="IRT"/>
      <sheetName val="Resumo"/>
      <sheetName val="IRT_Passos_2013_índices atualiz"/>
      <sheetName val="Plan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row r="23">
          <cell r="B23" t="str">
            <v>Efeito Tarifário Médio</v>
          </cell>
        </row>
        <row r="24">
          <cell r="B24" t="str">
            <v>INPC</v>
          </cell>
        </row>
        <row r="25">
          <cell r="B25" t="str">
            <v>IGP-M</v>
          </cell>
        </row>
        <row r="26">
          <cell r="B26" t="str">
            <v>IGP-DI</v>
          </cell>
        </row>
        <row r="27">
          <cell r="B27" t="str">
            <v>INCC</v>
          </cell>
        </row>
        <row r="28">
          <cell r="B28" t="str">
            <v>INCC-DI MB</v>
          </cell>
        </row>
        <row r="29">
          <cell r="B29" t="str">
            <v>INCC-DI MS</v>
          </cell>
        </row>
        <row r="30">
          <cell r="B30" t="str">
            <v>IPA-DI</v>
          </cell>
        </row>
        <row r="31">
          <cell r="B31" t="str">
            <v>IPA PI</v>
          </cell>
        </row>
        <row r="32">
          <cell r="B32" t="str">
            <v>IPCA</v>
          </cell>
        </row>
        <row r="33">
          <cell r="B33" t="str">
            <v>IRT 2013 - SAAE/Passos</v>
          </cell>
        </row>
      </sheetData>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uxiliar"/>
    </sheetNames>
    <sheetDataSet>
      <sheetData sheetId="0"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nderador receita"/>
      <sheetName val="compensação esgoto"/>
      <sheetName val="Sumário"/>
      <sheetName val="1.Dados_cont_historicos"/>
      <sheetName val="Planilha1"/>
      <sheetName val="2.Dados_cont_atualizados"/>
      <sheetName val="3.Índices_inflação"/>
      <sheetName val="3.1.Variacao_mensal_IEE"/>
      <sheetName val="3.1.1.IEE_compensacao_pasep_cof"/>
      <sheetName val="3.2.TFAS"/>
      <sheetName val="compara valores vigentes"/>
      <sheetName val="Alterações"/>
      <sheetName val="4.IRT_e_ETM_2021"/>
      <sheetName val="5.Tributos_lucro"/>
      <sheetName val="6.Componentes_Financeiros"/>
      <sheetName val="6.1.Comp_JCP"/>
      <sheetName val="6.2.Comp_Sub_Copanor"/>
      <sheetName val="3.1.1.EE_Dados_Originais"/>
      <sheetName val="3.1.2.EE_Dados_organizados"/>
    </sheetNames>
    <sheetDataSet>
      <sheetData sheetId="0"/>
      <sheetData sheetId="1"/>
      <sheetData sheetId="2"/>
      <sheetData sheetId="3"/>
      <sheetData sheetId="4"/>
      <sheetData sheetId="5"/>
      <sheetData sheetId="6"/>
      <sheetData sheetId="7"/>
      <sheetData sheetId="8"/>
      <sheetData sheetId="9"/>
      <sheetData sheetId="10"/>
      <sheetData sheetId="11"/>
      <sheetData sheetId="12">
        <row r="62">
          <cell r="F62">
            <v>5859510278.814353</v>
          </cell>
          <cell r="L62">
            <v>5810340036.2227201</v>
          </cell>
          <cell r="N62">
            <v>5809692689.4701834</v>
          </cell>
          <cell r="P62">
            <v>5748537811.5711803</v>
          </cell>
          <cell r="R62">
            <v>5704000937.8110781</v>
          </cell>
        </row>
        <row r="63">
          <cell r="F63">
            <v>5776764737.4681578</v>
          </cell>
          <cell r="L63">
            <v>5727543225.5840788</v>
          </cell>
          <cell r="N63">
            <v>5726895921.4307575</v>
          </cell>
          <cell r="P63">
            <v>5666651626.8994303</v>
          </cell>
          <cell r="R63">
            <v>5622777897.8938837</v>
          </cell>
        </row>
        <row r="65">
          <cell r="S65">
            <v>5803669902.7493143</v>
          </cell>
        </row>
        <row r="66">
          <cell r="S66">
            <v>5712126931.649415</v>
          </cell>
        </row>
      </sheetData>
      <sheetData sheetId="13"/>
      <sheetData sheetId="14"/>
      <sheetData sheetId="15"/>
      <sheetData sheetId="16"/>
      <sheetData sheetId="17"/>
      <sheetData sheetId="18"/>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ário"/>
      <sheetName val="1.IRT_2019"/>
      <sheetName val="2.Rev_2020"/>
      <sheetName val="3.1.Índices_inflação"/>
      <sheetName val="3.2.TFAS"/>
      <sheetName val="3.3.EE_Índice"/>
      <sheetName val="3.3.1.EE_Dados_Originais"/>
      <sheetName val="3.3.2.EE_Dados_organizados"/>
      <sheetName val="3.3.3.Tarifas_EE"/>
      <sheetName val="4.Componentes Financeiros"/>
      <sheetName val="5.ETE uniao industria"/>
      <sheetName val="6.1.TabelasNT"/>
      <sheetName val="6.2.TabelasNT(2)"/>
      <sheetName val="Grafico Apresentação"/>
    </sheetNames>
    <sheetDataSet>
      <sheetData sheetId="0" refreshError="1"/>
      <sheetData sheetId="1" refreshError="1"/>
      <sheetData sheetId="2" refreshError="1">
        <row r="30">
          <cell r="U30">
            <v>572701.9777992022</v>
          </cell>
        </row>
        <row r="31">
          <cell r="U31">
            <v>6496905.2809185395</v>
          </cell>
        </row>
        <row r="50">
          <cell r="E50">
            <v>208305993.39651838</v>
          </cell>
        </row>
        <row r="51">
          <cell r="E51">
            <v>208305993.39651492</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ol. med. Esgoto"/>
      <sheetName val="Custo por Volume"/>
      <sheetName val="Pasep e Cofins"/>
      <sheetName val="Abertura Regulatória"/>
      <sheetName val="EvCA"/>
      <sheetName val="Contas Analíticas"/>
      <sheetName val="Conciliação_BP2013"/>
      <sheetName val="Conciliação_BP2012"/>
      <sheetName val="BP2013_Copanor"/>
      <sheetName val="04.2012"/>
      <sheetName val="04.2012.Analíticas"/>
      <sheetName val="05.2012"/>
      <sheetName val="05.2012.Analíticas"/>
      <sheetName val="06.2012"/>
      <sheetName val="06.2012.Analíticas"/>
      <sheetName val="07.2012"/>
      <sheetName val="07.2012.Analíticas"/>
      <sheetName val="08.2012"/>
      <sheetName val="08.2012.Analíticas"/>
      <sheetName val="09.2012"/>
      <sheetName val="09.2012.Analíticas"/>
      <sheetName val="10.2012"/>
      <sheetName val="10.2012.Analíticas"/>
      <sheetName val="11.2012"/>
      <sheetName val="11.2012.Analíticas"/>
      <sheetName val="12.2012"/>
      <sheetName val="12.2012.Analíticas"/>
      <sheetName val="01.2013"/>
      <sheetName val="01.2013.Analíticas"/>
      <sheetName val="02.2103"/>
      <sheetName val="02.2013.Analíticas"/>
      <sheetName val="03.2013"/>
      <sheetName val="03.2013.Analíticas"/>
      <sheetName val="04.2013"/>
      <sheetName val="04.2013.Analíticas"/>
      <sheetName val="05.2013"/>
      <sheetName val="05.2013.Analíticas"/>
      <sheetName val="06.2013"/>
      <sheetName val="06.2013.Analíticas"/>
      <sheetName val="07.2013"/>
      <sheetName val="07.2013.Analíticas"/>
      <sheetName val="08.2013"/>
      <sheetName val="08.2013.Analíticas"/>
      <sheetName val="09.2013"/>
      <sheetName val="09.2013.Analíticas"/>
      <sheetName val="10.2013"/>
      <sheetName val="10.2013.Analíticas"/>
      <sheetName val="11.2013"/>
      <sheetName val="11.2013.Analíticas"/>
      <sheetName val="12.2013"/>
      <sheetName val="12.2013.Analíticas"/>
      <sheetName val="01.2014"/>
      <sheetName val="01.2014.Analíticas"/>
      <sheetName val="02.2014"/>
      <sheetName val="02.2014.Analíticas"/>
      <sheetName val="03.2014"/>
      <sheetName val="03.2014.Analíticas"/>
      <sheetName val="04.2014"/>
      <sheetName val="04.2014.Analítica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10">
          <cell r="B10" t="str">
            <v>Caixa e bancos</v>
          </cell>
        </row>
        <row r="11">
          <cell r="B11" t="str">
            <v>Títulos e valores mobiliários</v>
          </cell>
        </row>
        <row r="12">
          <cell r="B12" t="str">
            <v>Clientes</v>
          </cell>
        </row>
        <row r="13">
          <cell r="B13" t="str">
            <v>Estoque</v>
          </cell>
        </row>
        <row r="14">
          <cell r="B14" t="str">
            <v>Impostos a Recuperar</v>
          </cell>
        </row>
        <row r="15">
          <cell r="B15" t="str">
            <v>Bancos Convenios</v>
          </cell>
        </row>
        <row r="16">
          <cell r="B16" t="str">
            <v>Convênios - Ativo</v>
          </cell>
        </row>
        <row r="17">
          <cell r="B17" t="str">
            <v>Créditos diversos</v>
          </cell>
        </row>
        <row r="18">
          <cell r="B18" t="str">
            <v>Total do ativo circulante</v>
          </cell>
        </row>
        <row r="19">
          <cell r="B19" t="str">
            <v>Realizável a longo prazo:</v>
          </cell>
        </row>
        <row r="20">
          <cell r="B20" t="str">
            <v xml:space="preserve">     Contas a receber de clientes</v>
          </cell>
        </row>
        <row r="21">
          <cell r="B21" t="str">
            <v xml:space="preserve">     Imposto de renda e contribuição social diferidos</v>
          </cell>
        </row>
        <row r="22">
          <cell r="B22" t="str">
            <v xml:space="preserve">     Depósitos judiciais</v>
          </cell>
        </row>
        <row r="23">
          <cell r="B23" t="str">
            <v xml:space="preserve">     Caução em garantia de financiamentos</v>
          </cell>
        </row>
        <row r="24">
          <cell r="B24" t="str">
            <v xml:space="preserve">     Créditos diversos</v>
          </cell>
        </row>
        <row r="25">
          <cell r="B25" t="str">
            <v xml:space="preserve">Investimentos </v>
          </cell>
        </row>
        <row r="26">
          <cell r="B26" t="str">
            <v>Imobilizado</v>
          </cell>
        </row>
        <row r="27">
          <cell r="B27" t="str">
            <v>Intangível</v>
          </cell>
        </row>
        <row r="28">
          <cell r="B28" t="str">
            <v>Diferido</v>
          </cell>
        </row>
        <row r="29">
          <cell r="B29" t="str">
            <v>Total do ativo não circulante</v>
          </cell>
        </row>
        <row r="30">
          <cell r="B30" t="str">
            <v>TOTAL DO ATIVO</v>
          </cell>
        </row>
        <row r="31">
          <cell r="B31" t="str">
            <v>Empréstimos e financiamentos - Curto prazo</v>
          </cell>
        </row>
        <row r="32">
          <cell r="B32" t="str">
            <v>Debêntures - juros remuneratórios</v>
          </cell>
        </row>
        <row r="33">
          <cell r="B33" t="str">
            <v>Empreiteiros e fornecedores</v>
          </cell>
        </row>
        <row r="34">
          <cell r="B34" t="str">
            <v>Impostos, taxas e contribuições</v>
          </cell>
        </row>
        <row r="35">
          <cell r="B35" t="str">
            <v>Provisões tributárias</v>
          </cell>
        </row>
        <row r="36">
          <cell r="B36" t="str">
            <v>Provisão para férias</v>
          </cell>
        </row>
        <row r="37">
          <cell r="B37" t="str">
            <v>Provisão para 13º salário</v>
          </cell>
        </row>
        <row r="38">
          <cell r="B38" t="str">
            <v>Provisão para contingências - CP</v>
          </cell>
        </row>
        <row r="39">
          <cell r="B39" t="str">
            <v>Salários a pagar</v>
          </cell>
        </row>
        <row r="40">
          <cell r="B40" t="str">
            <v>Juros sobre o capital próprio</v>
          </cell>
        </row>
        <row r="41">
          <cell r="B41" t="str">
            <v>Convênios - Passivo</v>
          </cell>
        </row>
        <row r="42">
          <cell r="B42" t="str">
            <v>Plano de previdência complementar</v>
          </cell>
        </row>
        <row r="43">
          <cell r="B43" t="str">
            <v>Energia elétrica</v>
          </cell>
        </row>
        <row r="44">
          <cell r="B44" t="str">
            <v>Débito com Controladora</v>
          </cell>
        </row>
        <row r="45">
          <cell r="B45" t="str">
            <v>Obrigações diversas</v>
          </cell>
        </row>
        <row r="46">
          <cell r="B46" t="str">
            <v>Total do passivo circulante</v>
          </cell>
        </row>
        <row r="47">
          <cell r="B47" t="str">
            <v>Exigível a longo prazo:</v>
          </cell>
        </row>
        <row r="48">
          <cell r="B48" t="str">
            <v xml:space="preserve">     Empréstimos e financiamentos - Longo prazo</v>
          </cell>
        </row>
        <row r="49">
          <cell r="B49" t="str">
            <v xml:space="preserve">     Debêntures</v>
          </cell>
        </row>
        <row r="50">
          <cell r="B50" t="str">
            <v xml:space="preserve">     Provisão para contingências - LP</v>
          </cell>
        </row>
        <row r="51">
          <cell r="B51" t="str">
            <v xml:space="preserve">     Provisões tributárias</v>
          </cell>
        </row>
        <row r="52">
          <cell r="B52" t="str">
            <v xml:space="preserve">     Plano de previdência complementar</v>
          </cell>
        </row>
        <row r="53">
          <cell r="B53" t="str">
            <v xml:space="preserve">     Energia elétrica</v>
          </cell>
        </row>
        <row r="54">
          <cell r="B54" t="str">
            <v xml:space="preserve">     Adiantamento para futuro aumento de capital</v>
          </cell>
        </row>
        <row r="55">
          <cell r="B55" t="str">
            <v xml:space="preserve">     Imposto de renda e contribuição social diferidos</v>
          </cell>
        </row>
        <row r="56">
          <cell r="B56" t="str">
            <v xml:space="preserve">     Obrigações diversas</v>
          </cell>
        </row>
        <row r="57">
          <cell r="B57" t="str">
            <v>Total do passivo não circulante</v>
          </cell>
        </row>
        <row r="58">
          <cell r="B58" t="str">
            <v>Capital social</v>
          </cell>
        </row>
        <row r="59">
          <cell r="B59" t="str">
            <v>Reservas de capital</v>
          </cell>
        </row>
        <row r="60">
          <cell r="B60" t="str">
            <v>Reservas de lucros</v>
          </cell>
        </row>
        <row r="61">
          <cell r="B61" t="str">
            <v>Prejuizos  acumulados¹</v>
          </cell>
        </row>
        <row r="62">
          <cell r="B62" t="str">
            <v>Resultado do exercício²</v>
          </cell>
        </row>
        <row r="63">
          <cell r="B63" t="str">
            <v>Total do patrimônio líquido</v>
          </cell>
        </row>
        <row r="64">
          <cell r="B64" t="str">
            <v>TOTAL DO PASSIVO E PATRIMÔNIO LÍQUIDO</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ário"/>
      <sheetName val="1.Anterior"/>
      <sheetName val="2.IRT_2019"/>
      <sheetName val="3.1.Índices_inflação"/>
      <sheetName val="Plan1"/>
      <sheetName val="3.2.TFAS"/>
      <sheetName val="3.3.EE_Índice"/>
      <sheetName val="3.3.1.EE_Dados_Originais"/>
      <sheetName val="3.3.2.EE_Dados_organizados"/>
      <sheetName val="3.3.3.Tarifas_EE"/>
      <sheetName val="4.Componentes Financeiros"/>
      <sheetName val="5.Fator_K"/>
      <sheetName val="6.ETE_ajuste trimestral"/>
      <sheetName val="7.Ajuste_mercado"/>
      <sheetName val="8.1.TabelasNT"/>
      <sheetName val="8.2.TabelasNT(2)"/>
      <sheetName val="1-Anterior"/>
      <sheetName val="2-IRT_2019"/>
      <sheetName val="3.1-Índices_inflação"/>
      <sheetName val="3.2-TFAS"/>
      <sheetName val="3.3-EE_Índice"/>
      <sheetName val="3.3.1-EE_Dados_Originais"/>
      <sheetName val="3.3.2-EE_Dados_organizados"/>
      <sheetName val="3.3.3-Tarifas_EE"/>
      <sheetName val="4-Componentes Financeiros"/>
      <sheetName val="5-Fator_K"/>
      <sheetName val="6-ETE_ajuste trimestral"/>
      <sheetName val="7-Ajuste_mercado"/>
      <sheetName val="9.1-TabelasNT"/>
      <sheetName val="9.2-TabelasNT(2)"/>
      <sheetName val="IRT_2018"/>
      <sheetName val="Índices_inflação"/>
      <sheetName val="IRT_2019"/>
      <sheetName val="NT"/>
      <sheetName val="NT (2)"/>
      <sheetName val="TFAS"/>
      <sheetName val="Fator_K"/>
      <sheetName val="Componentes_Financeiros"/>
      <sheetName val="EE_Índice"/>
      <sheetName val="EE_DadosOriginais"/>
      <sheetName val="Tarifas_EE"/>
      <sheetName val="ETE_ajuste trimestral"/>
      <sheetName val="Ajuste_mercado"/>
      <sheetName val="IRT_Cesama_2019"/>
    </sheetNames>
    <sheetDataSet>
      <sheetData sheetId="0" refreshError="1"/>
      <sheetData sheetId="1" refreshError="1"/>
      <sheetData sheetId="2" refreshError="1">
        <row r="44">
          <cell r="E44">
            <v>217260536.81496161</v>
          </cell>
          <cell r="H44">
            <v>217260536.81496096</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icio"/>
      <sheetName val="Custo Médio"/>
      <sheetName val="Resumo 2015"/>
      <sheetName val="2015"/>
      <sheetName val="Preenchimento"/>
      <sheetName val="Jan. 2015"/>
      <sheetName val="Fev. 2015"/>
      <sheetName val="Mar. 2015"/>
      <sheetName val="Abr. 2015"/>
      <sheetName val="Mai. 2015"/>
      <sheetName val="Jun. 2015"/>
      <sheetName val="Jul. 2015"/>
      <sheetName val="Ago. 2015"/>
      <sheetName val="Set. 2015"/>
      <sheetName val="Out. 2015"/>
      <sheetName val="Relatórios"/>
      <sheetName val="Unidades"/>
      <sheetName val="Nov. 2015"/>
      <sheetName val="Dez. 2015"/>
    </sheetNames>
    <sheetDataSet>
      <sheetData sheetId="0"/>
      <sheetData sheetId="1"/>
      <sheetData sheetId="2"/>
      <sheetData sheetId="3"/>
      <sheetData sheetId="4"/>
      <sheetData sheetId="5">
        <row r="5">
          <cell r="C5">
            <v>3009019340</v>
          </cell>
          <cell r="D5">
            <v>94071779</v>
          </cell>
          <cell r="E5">
            <v>42005</v>
          </cell>
          <cell r="F5">
            <v>2014</v>
          </cell>
          <cell r="G5">
            <v>12</v>
          </cell>
          <cell r="H5">
            <v>31</v>
          </cell>
          <cell r="I5" t="str">
            <v>31/12/2014</v>
          </cell>
          <cell r="J5">
            <v>2015</v>
          </cell>
          <cell r="K5">
            <v>1</v>
          </cell>
          <cell r="L5">
            <v>15</v>
          </cell>
          <cell r="M5" t="str">
            <v>15/1/2015</v>
          </cell>
          <cell r="N5">
            <v>2015</v>
          </cell>
          <cell r="O5">
            <v>2</v>
          </cell>
          <cell r="P5">
            <v>22</v>
          </cell>
          <cell r="Q5" t="str">
            <v>22/2/2015</v>
          </cell>
          <cell r="R5">
            <v>7002</v>
          </cell>
          <cell r="S5">
            <v>2320712</v>
          </cell>
          <cell r="T5" t="str">
            <v>GMH046000631</v>
          </cell>
          <cell r="U5" t="str">
            <v>GMH046000631</v>
          </cell>
          <cell r="V5" t="str">
            <v>GMH046000631</v>
          </cell>
          <cell r="W5" t="str">
            <v>GMH046000631</v>
          </cell>
          <cell r="X5" t="str">
            <v>GMH046000631</v>
          </cell>
          <cell r="Y5" t="str">
            <v>GMH046000631</v>
          </cell>
          <cell r="Z5">
            <v>0</v>
          </cell>
          <cell r="AA5">
            <v>0</v>
          </cell>
          <cell r="AB5">
            <v>0</v>
          </cell>
          <cell r="AC5">
            <v>0.4</v>
          </cell>
          <cell r="AD5">
            <v>40</v>
          </cell>
          <cell r="AE5">
            <v>40</v>
          </cell>
          <cell r="AF5">
            <v>0.4</v>
          </cell>
          <cell r="AG5">
            <v>40</v>
          </cell>
          <cell r="AH5">
            <v>40</v>
          </cell>
          <cell r="AI5">
            <v>0</v>
          </cell>
          <cell r="AJ5">
            <v>0</v>
          </cell>
          <cell r="AK5">
            <v>0</v>
          </cell>
          <cell r="AL5">
            <v>116</v>
          </cell>
          <cell r="AM5">
            <v>28080</v>
          </cell>
          <cell r="AN5">
            <v>11480</v>
          </cell>
          <cell r="AO5">
            <v>91</v>
          </cell>
          <cell r="AP5">
            <v>2920</v>
          </cell>
          <cell r="AQ5">
            <v>1240</v>
          </cell>
          <cell r="AR5">
            <v>0</v>
          </cell>
          <cell r="AS5">
            <v>0</v>
          </cell>
          <cell r="AT5">
            <v>0</v>
          </cell>
          <cell r="AU5">
            <v>118</v>
          </cell>
          <cell r="AV5">
            <v>27600</v>
          </cell>
          <cell r="AW5">
            <v>6040</v>
          </cell>
          <cell r="AX5">
            <v>118</v>
          </cell>
          <cell r="AY5">
            <v>1440</v>
          </cell>
          <cell r="AZ5">
            <v>720</v>
          </cell>
          <cell r="BA5">
            <v>0</v>
          </cell>
          <cell r="BB5">
            <v>0</v>
          </cell>
          <cell r="BC5">
            <v>0</v>
          </cell>
          <cell r="BD5">
            <v>3690</v>
          </cell>
          <cell r="BE5">
            <v>28290</v>
          </cell>
          <cell r="BF5">
            <v>8121.14</v>
          </cell>
          <cell r="BG5">
            <v>5006.2700000000004</v>
          </cell>
          <cell r="BH5">
            <v>118</v>
          </cell>
          <cell r="BI5">
            <v>118</v>
          </cell>
          <cell r="BJ5">
            <v>0</v>
          </cell>
          <cell r="BK5">
            <v>14</v>
          </cell>
          <cell r="BL5">
            <v>122.46</v>
          </cell>
          <cell r="BM5">
            <v>0</v>
          </cell>
          <cell r="BN5">
            <v>0</v>
          </cell>
          <cell r="BO5">
            <v>0</v>
          </cell>
          <cell r="BP5">
            <v>0</v>
          </cell>
          <cell r="BQ5">
            <v>0</v>
          </cell>
          <cell r="BR5">
            <v>135</v>
          </cell>
          <cell r="BS5">
            <v>40</v>
          </cell>
          <cell r="BT5">
            <v>240</v>
          </cell>
          <cell r="BU5">
            <v>0</v>
          </cell>
          <cell r="BV5">
            <v>0</v>
          </cell>
          <cell r="BW5">
            <v>0.34300000000000003</v>
          </cell>
          <cell r="BX5">
            <v>0.48799999999999999</v>
          </cell>
          <cell r="BY5">
            <v>9552.85</v>
          </cell>
          <cell r="BZ5">
            <v>0</v>
          </cell>
          <cell r="CA5">
            <v>2220.73</v>
          </cell>
          <cell r="CB5">
            <v>119.39</v>
          </cell>
          <cell r="CC5">
            <v>548.64</v>
          </cell>
          <cell r="CD5">
            <v>16.38</v>
          </cell>
          <cell r="CE5">
            <v>0</v>
          </cell>
          <cell r="CF5">
            <v>9.9700000000000006</v>
          </cell>
          <cell r="CG5">
            <v>69.87</v>
          </cell>
          <cell r="CH5">
            <v>0</v>
          </cell>
          <cell r="CI5">
            <v>12457.99</v>
          </cell>
          <cell r="CJ5" t="str">
            <v>CESAMA</v>
          </cell>
          <cell r="CK5" t="str">
            <v>PARACATU</v>
          </cell>
          <cell r="CL5">
            <v>700</v>
          </cell>
          <cell r="CM5" t="str">
            <v>SANTA TEREZINHA</v>
          </cell>
          <cell r="CN5" t="str">
            <v>JUIZ DE FORA</v>
          </cell>
          <cell r="CO5" t="str">
            <v>MG</v>
          </cell>
          <cell r="CP5">
            <v>3.24</v>
          </cell>
          <cell r="CQ5">
            <v>2.17</v>
          </cell>
          <cell r="CR5">
            <v>2.46</v>
          </cell>
          <cell r="CS5">
            <v>112014</v>
          </cell>
          <cell r="CT5">
            <v>0</v>
          </cell>
          <cell r="CU5">
            <v>0</v>
          </cell>
          <cell r="CV5">
            <v>0</v>
          </cell>
          <cell r="CW5">
            <v>0</v>
          </cell>
          <cell r="CX5">
            <v>21572243000174</v>
          </cell>
          <cell r="CY5">
            <v>90005869</v>
          </cell>
          <cell r="CZ5">
            <v>7000081844</v>
          </cell>
          <cell r="DA5" t="str">
            <v>A4V</v>
          </cell>
          <cell r="DB5">
            <v>2000076698</v>
          </cell>
          <cell r="DC5">
            <v>3600601</v>
          </cell>
          <cell r="DD5">
            <v>13295</v>
          </cell>
          <cell r="DE5">
            <v>10751</v>
          </cell>
          <cell r="DG5">
            <v>34703</v>
          </cell>
          <cell r="DH5">
            <v>4293</v>
          </cell>
          <cell r="DJ5">
            <v>17418</v>
          </cell>
          <cell r="DK5">
            <v>2142</v>
          </cell>
          <cell r="DM5">
            <v>1159</v>
          </cell>
          <cell r="DN5">
            <v>164</v>
          </cell>
          <cell r="DP5">
            <v>13204</v>
          </cell>
          <cell r="DQ5">
            <v>10436</v>
          </cell>
          <cell r="DS5">
            <v>13589</v>
          </cell>
          <cell r="DT5">
            <v>11045</v>
          </cell>
          <cell r="DV5">
            <v>35393</v>
          </cell>
          <cell r="DW5">
            <v>4383</v>
          </cell>
          <cell r="DY5">
            <v>17717</v>
          </cell>
          <cell r="DZ5">
            <v>2182</v>
          </cell>
          <cell r="EB5">
            <v>1166</v>
          </cell>
          <cell r="EC5">
            <v>165</v>
          </cell>
          <cell r="EE5">
            <v>13491</v>
          </cell>
          <cell r="EF5">
            <v>10719</v>
          </cell>
        </row>
        <row r="6">
          <cell r="C6">
            <v>3009019343</v>
          </cell>
          <cell r="D6">
            <v>94071779</v>
          </cell>
          <cell r="E6">
            <v>42005</v>
          </cell>
          <cell r="F6">
            <v>2014</v>
          </cell>
          <cell r="G6">
            <v>12</v>
          </cell>
          <cell r="H6">
            <v>31</v>
          </cell>
          <cell r="I6" t="str">
            <v>31/12/2014</v>
          </cell>
          <cell r="J6">
            <v>2015</v>
          </cell>
          <cell r="K6">
            <v>1</v>
          </cell>
          <cell r="L6">
            <v>15</v>
          </cell>
          <cell r="M6" t="str">
            <v>15/1/2015</v>
          </cell>
          <cell r="N6">
            <v>2015</v>
          </cell>
          <cell r="O6">
            <v>2</v>
          </cell>
          <cell r="P6">
            <v>22</v>
          </cell>
          <cell r="Q6" t="str">
            <v>22/2/2015</v>
          </cell>
          <cell r="R6">
            <v>7002</v>
          </cell>
          <cell r="S6">
            <v>2320713</v>
          </cell>
          <cell r="T6" t="str">
            <v>GMG118002789</v>
          </cell>
          <cell r="U6" t="str">
            <v>GMG118002789</v>
          </cell>
          <cell r="V6" t="str">
            <v>GMG118002789</v>
          </cell>
          <cell r="W6" t="str">
            <v>GMG118002789</v>
          </cell>
          <cell r="X6" t="str">
            <v>GMG118002789</v>
          </cell>
          <cell r="Y6" t="str">
            <v>GMG118002789</v>
          </cell>
          <cell r="Z6">
            <v>0</v>
          </cell>
          <cell r="AA6">
            <v>0</v>
          </cell>
          <cell r="AB6">
            <v>0</v>
          </cell>
          <cell r="AC6">
            <v>0.4</v>
          </cell>
          <cell r="AD6">
            <v>40</v>
          </cell>
          <cell r="AE6">
            <v>40</v>
          </cell>
          <cell r="AF6">
            <v>0.4</v>
          </cell>
          <cell r="AG6">
            <v>40</v>
          </cell>
          <cell r="AH6">
            <v>40</v>
          </cell>
          <cell r="AI6">
            <v>0</v>
          </cell>
          <cell r="AJ6">
            <v>0</v>
          </cell>
          <cell r="AK6">
            <v>0</v>
          </cell>
          <cell r="AL6">
            <v>97</v>
          </cell>
          <cell r="AM6">
            <v>34800</v>
          </cell>
          <cell r="AN6">
            <v>8680</v>
          </cell>
          <cell r="AO6">
            <v>97</v>
          </cell>
          <cell r="AP6">
            <v>4120</v>
          </cell>
          <cell r="AQ6">
            <v>1040</v>
          </cell>
          <cell r="AR6">
            <v>0</v>
          </cell>
          <cell r="AS6">
            <v>0</v>
          </cell>
          <cell r="AT6">
            <v>0</v>
          </cell>
          <cell r="AU6">
            <v>98</v>
          </cell>
          <cell r="AV6">
            <v>32480</v>
          </cell>
          <cell r="AW6">
            <v>3200</v>
          </cell>
          <cell r="AX6">
            <v>97</v>
          </cell>
          <cell r="AY6">
            <v>1040</v>
          </cell>
          <cell r="AZ6">
            <v>240</v>
          </cell>
          <cell r="BA6">
            <v>0</v>
          </cell>
          <cell r="BB6">
            <v>0</v>
          </cell>
          <cell r="BC6">
            <v>0</v>
          </cell>
          <cell r="BD6">
            <v>2952</v>
          </cell>
          <cell r="BE6">
            <v>33292</v>
          </cell>
          <cell r="BF6">
            <v>9435.84</v>
          </cell>
          <cell r="BG6">
            <v>4000.52</v>
          </cell>
          <cell r="BH6">
            <v>97</v>
          </cell>
          <cell r="BI6">
            <v>98</v>
          </cell>
          <cell r="BJ6">
            <v>0</v>
          </cell>
          <cell r="BK6">
            <v>7</v>
          </cell>
          <cell r="BL6">
            <v>61.22</v>
          </cell>
          <cell r="BM6">
            <v>0</v>
          </cell>
          <cell r="BN6">
            <v>0</v>
          </cell>
          <cell r="BO6">
            <v>0</v>
          </cell>
          <cell r="BP6">
            <v>0</v>
          </cell>
          <cell r="BQ6">
            <v>0</v>
          </cell>
          <cell r="BR6">
            <v>107</v>
          </cell>
          <cell r="BS6">
            <v>0</v>
          </cell>
          <cell r="BT6">
            <v>0</v>
          </cell>
          <cell r="BU6">
            <v>0</v>
          </cell>
          <cell r="BV6">
            <v>0</v>
          </cell>
          <cell r="BW6">
            <v>0.48899999999999999</v>
          </cell>
          <cell r="BX6">
            <v>0.47299999999999998</v>
          </cell>
          <cell r="BY6">
            <v>9504.98</v>
          </cell>
          <cell r="BZ6">
            <v>0</v>
          </cell>
          <cell r="CA6">
            <v>2221.08</v>
          </cell>
          <cell r="CB6">
            <v>118.93</v>
          </cell>
          <cell r="CC6">
            <v>546.44000000000005</v>
          </cell>
          <cell r="CD6">
            <v>16.38</v>
          </cell>
          <cell r="CE6">
            <v>0</v>
          </cell>
          <cell r="CF6">
            <v>0</v>
          </cell>
          <cell r="CG6">
            <v>0</v>
          </cell>
          <cell r="CH6">
            <v>0</v>
          </cell>
          <cell r="CI6">
            <v>12407.81</v>
          </cell>
          <cell r="CJ6" t="str">
            <v>CESAMA</v>
          </cell>
          <cell r="CK6" t="str">
            <v>EUGENIO DO NASCIMENTO</v>
          </cell>
          <cell r="CL6">
            <v>1</v>
          </cell>
          <cell r="CM6" t="str">
            <v>AEROPORTO</v>
          </cell>
          <cell r="CN6" t="str">
            <v>JUIZ DE FORA</v>
          </cell>
          <cell r="CO6" t="str">
            <v>MG</v>
          </cell>
          <cell r="CP6">
            <v>3.35</v>
          </cell>
          <cell r="CQ6">
            <v>2.17</v>
          </cell>
          <cell r="CR6">
            <v>2.4900000000000002</v>
          </cell>
          <cell r="CS6">
            <v>112014</v>
          </cell>
          <cell r="CT6">
            <v>0</v>
          </cell>
          <cell r="CU6">
            <v>0</v>
          </cell>
          <cell r="CV6">
            <v>0</v>
          </cell>
          <cell r="CW6">
            <v>0</v>
          </cell>
          <cell r="CX6">
            <v>21572243000174</v>
          </cell>
          <cell r="CY6">
            <v>90005869</v>
          </cell>
          <cell r="CZ6">
            <v>7000081844</v>
          </cell>
          <cell r="DA6" t="str">
            <v>A4V</v>
          </cell>
          <cell r="DB6">
            <v>2000076916</v>
          </cell>
          <cell r="DC6">
            <v>3600601</v>
          </cell>
          <cell r="DD6">
            <v>1002</v>
          </cell>
          <cell r="DE6">
            <v>979</v>
          </cell>
          <cell r="DG6">
            <v>4275</v>
          </cell>
          <cell r="DH6">
            <v>482</v>
          </cell>
          <cell r="DJ6">
            <v>1717</v>
          </cell>
          <cell r="DK6">
            <v>180</v>
          </cell>
          <cell r="DM6">
            <v>62</v>
          </cell>
          <cell r="DN6">
            <v>7</v>
          </cell>
          <cell r="DP6">
            <v>986</v>
          </cell>
          <cell r="DQ6">
            <v>982</v>
          </cell>
          <cell r="DS6">
            <v>1246</v>
          </cell>
          <cell r="DT6">
            <v>1222</v>
          </cell>
          <cell r="DV6">
            <v>5087</v>
          </cell>
          <cell r="DW6">
            <v>554</v>
          </cell>
          <cell r="DY6">
            <v>1921</v>
          </cell>
          <cell r="DZ6">
            <v>198</v>
          </cell>
          <cell r="EB6">
            <v>62</v>
          </cell>
          <cell r="EC6">
            <v>7</v>
          </cell>
          <cell r="EE6">
            <v>1216</v>
          </cell>
          <cell r="EF6">
            <v>1211</v>
          </cell>
        </row>
        <row r="7">
          <cell r="C7">
            <v>3009019344</v>
          </cell>
          <cell r="D7">
            <v>94071779</v>
          </cell>
          <cell r="E7">
            <v>42005</v>
          </cell>
          <cell r="F7">
            <v>2014</v>
          </cell>
          <cell r="G7">
            <v>12</v>
          </cell>
          <cell r="H7">
            <v>31</v>
          </cell>
          <cell r="I7" t="str">
            <v>31/12/2014</v>
          </cell>
          <cell r="J7">
            <v>2015</v>
          </cell>
          <cell r="K7">
            <v>1</v>
          </cell>
          <cell r="L7">
            <v>15</v>
          </cell>
          <cell r="M7" t="str">
            <v>15/1/2015</v>
          </cell>
          <cell r="N7">
            <v>2015</v>
          </cell>
          <cell r="O7">
            <v>2</v>
          </cell>
          <cell r="P7">
            <v>22</v>
          </cell>
          <cell r="Q7" t="str">
            <v>22/2/2015</v>
          </cell>
          <cell r="R7">
            <v>7002</v>
          </cell>
          <cell r="S7">
            <v>2320714</v>
          </cell>
          <cell r="T7" t="str">
            <v>GMH046000637</v>
          </cell>
          <cell r="U7" t="str">
            <v>GMH046000637</v>
          </cell>
          <cell r="V7" t="str">
            <v>GMH046000637</v>
          </cell>
          <cell r="W7" t="str">
            <v>GMH046000637</v>
          </cell>
          <cell r="X7" t="str">
            <v>GMH046000637</v>
          </cell>
          <cell r="Y7" t="str">
            <v>GMH046000637</v>
          </cell>
          <cell r="Z7">
            <v>0</v>
          </cell>
          <cell r="AA7">
            <v>0</v>
          </cell>
          <cell r="AB7">
            <v>0</v>
          </cell>
          <cell r="AC7">
            <v>0.4</v>
          </cell>
          <cell r="AD7">
            <v>40</v>
          </cell>
          <cell r="AE7">
            <v>40</v>
          </cell>
          <cell r="AF7">
            <v>0.4</v>
          </cell>
          <cell r="AG7">
            <v>40</v>
          </cell>
          <cell r="AH7">
            <v>40</v>
          </cell>
          <cell r="AI7">
            <v>0</v>
          </cell>
          <cell r="AJ7">
            <v>0</v>
          </cell>
          <cell r="AK7">
            <v>0</v>
          </cell>
          <cell r="AL7">
            <v>158</v>
          </cell>
          <cell r="AM7">
            <v>74880</v>
          </cell>
          <cell r="AN7">
            <v>33280</v>
          </cell>
          <cell r="AO7">
            <v>158</v>
          </cell>
          <cell r="AP7">
            <v>7640</v>
          </cell>
          <cell r="AQ7">
            <v>3120</v>
          </cell>
          <cell r="AR7">
            <v>0</v>
          </cell>
          <cell r="AS7">
            <v>0</v>
          </cell>
          <cell r="AT7">
            <v>0</v>
          </cell>
          <cell r="AU7">
            <v>159</v>
          </cell>
          <cell r="AV7">
            <v>74560</v>
          </cell>
          <cell r="AW7">
            <v>15120</v>
          </cell>
          <cell r="AX7">
            <v>159</v>
          </cell>
          <cell r="AY7">
            <v>3120</v>
          </cell>
          <cell r="AZ7">
            <v>1280</v>
          </cell>
          <cell r="BA7">
            <v>0</v>
          </cell>
          <cell r="BB7">
            <v>0</v>
          </cell>
          <cell r="BC7">
            <v>0</v>
          </cell>
          <cell r="BD7">
            <v>7667</v>
          </cell>
          <cell r="BE7">
            <v>76424</v>
          </cell>
          <cell r="BF7">
            <v>21885.69</v>
          </cell>
          <cell r="BG7">
            <v>10407.120000000001</v>
          </cell>
          <cell r="BH7">
            <v>159</v>
          </cell>
          <cell r="BI7">
            <v>159</v>
          </cell>
          <cell r="BJ7">
            <v>0</v>
          </cell>
          <cell r="BK7">
            <v>2</v>
          </cell>
          <cell r="BL7">
            <v>17.47</v>
          </cell>
          <cell r="BM7">
            <v>0</v>
          </cell>
          <cell r="BN7">
            <v>0</v>
          </cell>
          <cell r="BO7">
            <v>0</v>
          </cell>
          <cell r="BP7">
            <v>0</v>
          </cell>
          <cell r="BQ7">
            <v>0</v>
          </cell>
          <cell r="BR7">
            <v>165</v>
          </cell>
          <cell r="BS7">
            <v>0</v>
          </cell>
          <cell r="BT7">
            <v>160</v>
          </cell>
          <cell r="BU7">
            <v>0</v>
          </cell>
          <cell r="BV7">
            <v>0</v>
          </cell>
          <cell r="BW7">
            <v>0.69299999999999995</v>
          </cell>
          <cell r="BX7">
            <v>0.747</v>
          </cell>
          <cell r="BY7">
            <v>22240.93</v>
          </cell>
          <cell r="BZ7">
            <v>0</v>
          </cell>
          <cell r="CA7">
            <v>5220.93</v>
          </cell>
          <cell r="CB7">
            <v>278.57</v>
          </cell>
          <cell r="CC7">
            <v>1279.78</v>
          </cell>
          <cell r="CD7">
            <v>16.38</v>
          </cell>
          <cell r="CE7">
            <v>0</v>
          </cell>
          <cell r="CF7">
            <v>0</v>
          </cell>
          <cell r="CG7">
            <v>69.849999999999994</v>
          </cell>
          <cell r="CH7">
            <v>0</v>
          </cell>
          <cell r="CI7">
            <v>29036.59</v>
          </cell>
          <cell r="CJ7" t="str">
            <v>CESAMA</v>
          </cell>
          <cell r="CK7" t="str">
            <v>GILBERTO DE ALENCAR</v>
          </cell>
          <cell r="CL7">
            <v>1</v>
          </cell>
          <cell r="CM7" t="str">
            <v>CENTRO</v>
          </cell>
          <cell r="CN7" t="str">
            <v>JUIZ DE FORA</v>
          </cell>
          <cell r="CO7" t="str">
            <v>MG</v>
          </cell>
          <cell r="CP7">
            <v>3.24</v>
          </cell>
          <cell r="CQ7">
            <v>2.17</v>
          </cell>
          <cell r="CR7">
            <v>2.46</v>
          </cell>
          <cell r="CS7">
            <v>112014</v>
          </cell>
          <cell r="CT7">
            <v>0</v>
          </cell>
          <cell r="CU7">
            <v>0</v>
          </cell>
          <cell r="CV7">
            <v>0</v>
          </cell>
          <cell r="CW7">
            <v>0</v>
          </cell>
          <cell r="CX7">
            <v>21572243000174</v>
          </cell>
          <cell r="CY7">
            <v>90005869</v>
          </cell>
          <cell r="CZ7">
            <v>7000081844</v>
          </cell>
          <cell r="DA7" t="str">
            <v>A4V</v>
          </cell>
          <cell r="DB7">
            <v>2000076940</v>
          </cell>
          <cell r="DC7">
            <v>3600601</v>
          </cell>
          <cell r="DD7">
            <v>16993</v>
          </cell>
          <cell r="DE7">
            <v>14329</v>
          </cell>
          <cell r="DG7">
            <v>64827</v>
          </cell>
          <cell r="DH7">
            <v>6458</v>
          </cell>
          <cell r="DJ7">
            <v>22488</v>
          </cell>
          <cell r="DK7">
            <v>1919</v>
          </cell>
          <cell r="DM7">
            <v>106</v>
          </cell>
          <cell r="DN7">
            <v>8</v>
          </cell>
          <cell r="DP7">
            <v>16329</v>
          </cell>
          <cell r="DQ7">
            <v>13571</v>
          </cell>
          <cell r="DS7">
            <v>17390</v>
          </cell>
          <cell r="DT7">
            <v>14727</v>
          </cell>
          <cell r="DV7">
            <v>66691</v>
          </cell>
          <cell r="DW7">
            <v>6645</v>
          </cell>
          <cell r="DY7">
            <v>23311</v>
          </cell>
          <cell r="DZ7">
            <v>1995</v>
          </cell>
          <cell r="EB7">
            <v>113</v>
          </cell>
          <cell r="EC7">
            <v>8</v>
          </cell>
          <cell r="EE7">
            <v>16717</v>
          </cell>
          <cell r="EF7">
            <v>13959</v>
          </cell>
        </row>
        <row r="8">
          <cell r="C8">
            <v>3009019345</v>
          </cell>
          <cell r="D8">
            <v>94071779</v>
          </cell>
          <cell r="E8">
            <v>42005</v>
          </cell>
          <cell r="F8">
            <v>2014</v>
          </cell>
          <cell r="G8">
            <v>12</v>
          </cell>
          <cell r="H8">
            <v>31</v>
          </cell>
          <cell r="I8" t="str">
            <v>31/12/2014</v>
          </cell>
          <cell r="J8">
            <v>2015</v>
          </cell>
          <cell r="K8">
            <v>1</v>
          </cell>
          <cell r="L8">
            <v>15</v>
          </cell>
          <cell r="M8" t="str">
            <v>15/1/2015</v>
          </cell>
          <cell r="N8">
            <v>2015</v>
          </cell>
          <cell r="O8">
            <v>2</v>
          </cell>
          <cell r="P8">
            <v>22</v>
          </cell>
          <cell r="Q8" t="str">
            <v>22/2/2015</v>
          </cell>
          <cell r="R8">
            <v>7002</v>
          </cell>
          <cell r="S8">
            <v>2320715</v>
          </cell>
          <cell r="T8" t="str">
            <v>GMG118003476</v>
          </cell>
          <cell r="U8" t="str">
            <v>GMG118003476</v>
          </cell>
          <cell r="V8" t="str">
            <v>GMG118003476</v>
          </cell>
          <cell r="W8" t="str">
            <v>GMG118003476</v>
          </cell>
          <cell r="X8" t="str">
            <v>GMG118003476</v>
          </cell>
          <cell r="Y8" t="str">
            <v>GMG118003476</v>
          </cell>
          <cell r="Z8">
            <v>0</v>
          </cell>
          <cell r="AA8">
            <v>0</v>
          </cell>
          <cell r="AB8">
            <v>0</v>
          </cell>
          <cell r="AC8">
            <v>2.4</v>
          </cell>
          <cell r="AD8">
            <v>240</v>
          </cell>
          <cell r="AE8">
            <v>240</v>
          </cell>
          <cell r="AF8">
            <v>2.4</v>
          </cell>
          <cell r="AG8">
            <v>240</v>
          </cell>
          <cell r="AH8">
            <v>240</v>
          </cell>
          <cell r="AI8">
            <v>0</v>
          </cell>
          <cell r="AJ8">
            <v>0</v>
          </cell>
          <cell r="AK8">
            <v>0</v>
          </cell>
          <cell r="AL8">
            <v>305</v>
          </cell>
          <cell r="AM8">
            <v>117840</v>
          </cell>
          <cell r="AN8">
            <v>32400</v>
          </cell>
          <cell r="AO8">
            <v>295</v>
          </cell>
          <cell r="AP8">
            <v>11520</v>
          </cell>
          <cell r="AQ8">
            <v>3120</v>
          </cell>
          <cell r="AR8">
            <v>0</v>
          </cell>
          <cell r="AS8">
            <v>0</v>
          </cell>
          <cell r="AT8">
            <v>0</v>
          </cell>
          <cell r="AU8">
            <v>288</v>
          </cell>
          <cell r="AV8">
            <v>118320</v>
          </cell>
          <cell r="AW8">
            <v>15120</v>
          </cell>
          <cell r="AX8">
            <v>286</v>
          </cell>
          <cell r="AY8">
            <v>5040</v>
          </cell>
          <cell r="AZ8">
            <v>1440</v>
          </cell>
          <cell r="BA8">
            <v>0</v>
          </cell>
          <cell r="BB8">
            <v>0</v>
          </cell>
          <cell r="BC8">
            <v>0</v>
          </cell>
          <cell r="BD8">
            <v>11280</v>
          </cell>
          <cell r="BE8">
            <v>118320</v>
          </cell>
          <cell r="BF8">
            <v>33839.19</v>
          </cell>
          <cell r="BG8">
            <v>15324.51</v>
          </cell>
          <cell r="BH8">
            <v>286</v>
          </cell>
          <cell r="BI8">
            <v>288</v>
          </cell>
          <cell r="BJ8">
            <v>0</v>
          </cell>
          <cell r="BK8">
            <v>62</v>
          </cell>
          <cell r="BL8">
            <v>542.45000000000005</v>
          </cell>
          <cell r="BM8">
            <v>0</v>
          </cell>
          <cell r="BN8">
            <v>0</v>
          </cell>
          <cell r="BO8">
            <v>0</v>
          </cell>
          <cell r="BP8">
            <v>0</v>
          </cell>
          <cell r="BQ8">
            <v>0</v>
          </cell>
          <cell r="BR8">
            <v>350</v>
          </cell>
          <cell r="BS8">
            <v>0</v>
          </cell>
          <cell r="BT8">
            <v>0</v>
          </cell>
          <cell r="BU8">
            <v>0</v>
          </cell>
          <cell r="BV8">
            <v>0</v>
          </cell>
          <cell r="BW8">
            <v>0.60299999999999998</v>
          </cell>
          <cell r="BX8">
            <v>0.63300000000000001</v>
          </cell>
          <cell r="BY8">
            <v>34524.46</v>
          </cell>
          <cell r="BZ8">
            <v>0</v>
          </cell>
          <cell r="CA8">
            <v>8007.1</v>
          </cell>
          <cell r="CB8">
            <v>431.44</v>
          </cell>
          <cell r="CC8">
            <v>1982.06</v>
          </cell>
          <cell r="CD8">
            <v>16.38</v>
          </cell>
          <cell r="CE8">
            <v>0</v>
          </cell>
          <cell r="CF8">
            <v>0</v>
          </cell>
          <cell r="CG8">
            <v>58.43</v>
          </cell>
          <cell r="CH8">
            <v>0</v>
          </cell>
          <cell r="CI8">
            <v>44961.440000000002</v>
          </cell>
          <cell r="CJ8" t="str">
            <v>CESAMA</v>
          </cell>
          <cell r="CK8" t="str">
            <v>BELMIRO BRAGA</v>
          </cell>
          <cell r="CL8">
            <v>247</v>
          </cell>
          <cell r="CM8" t="str">
            <v>PASSOS</v>
          </cell>
          <cell r="CN8" t="str">
            <v>JUIZ DE FORA</v>
          </cell>
          <cell r="CO8" t="str">
            <v>MG</v>
          </cell>
          <cell r="CP8">
            <v>3.35</v>
          </cell>
          <cell r="CQ8">
            <v>2.17</v>
          </cell>
          <cell r="CR8">
            <v>2.4900000000000002</v>
          </cell>
          <cell r="CS8">
            <v>112014</v>
          </cell>
          <cell r="CT8">
            <v>0</v>
          </cell>
          <cell r="CU8">
            <v>0</v>
          </cell>
          <cell r="CV8">
            <v>0</v>
          </cell>
          <cell r="CW8">
            <v>0</v>
          </cell>
          <cell r="CX8">
            <v>21572243000174</v>
          </cell>
          <cell r="CY8">
            <v>90005869</v>
          </cell>
          <cell r="CZ8">
            <v>7000081844</v>
          </cell>
          <cell r="DA8" t="str">
            <v>A4V</v>
          </cell>
          <cell r="DB8">
            <v>2000076941</v>
          </cell>
          <cell r="DC8">
            <v>3600601</v>
          </cell>
          <cell r="DD8">
            <v>4010</v>
          </cell>
          <cell r="DE8">
            <v>3840</v>
          </cell>
          <cell r="DG8">
            <v>17586</v>
          </cell>
          <cell r="DH8">
            <v>1842</v>
          </cell>
          <cell r="DJ8">
            <v>7837</v>
          </cell>
          <cell r="DK8">
            <v>822</v>
          </cell>
          <cell r="DM8">
            <v>427</v>
          </cell>
          <cell r="DN8">
            <v>57</v>
          </cell>
          <cell r="DP8">
            <v>4049</v>
          </cell>
          <cell r="DQ8">
            <v>3858</v>
          </cell>
          <cell r="DS8">
            <v>4130</v>
          </cell>
          <cell r="DT8">
            <v>3959</v>
          </cell>
          <cell r="DV8">
            <v>18079</v>
          </cell>
          <cell r="DW8">
            <v>1889</v>
          </cell>
          <cell r="DY8">
            <v>7974</v>
          </cell>
          <cell r="DZ8">
            <v>835</v>
          </cell>
          <cell r="EB8">
            <v>428</v>
          </cell>
          <cell r="EC8">
            <v>57</v>
          </cell>
          <cell r="EE8">
            <v>4161</v>
          </cell>
          <cell r="EF8">
            <v>3968</v>
          </cell>
        </row>
        <row r="9">
          <cell r="C9">
            <v>3009019346</v>
          </cell>
          <cell r="D9">
            <v>94071779</v>
          </cell>
          <cell r="E9">
            <v>42005</v>
          </cell>
          <cell r="F9">
            <v>2014</v>
          </cell>
          <cell r="G9">
            <v>12</v>
          </cell>
          <cell r="H9">
            <v>31</v>
          </cell>
          <cell r="I9" t="str">
            <v>31/12/2014</v>
          </cell>
          <cell r="J9">
            <v>2015</v>
          </cell>
          <cell r="K9">
            <v>1</v>
          </cell>
          <cell r="L9">
            <v>15</v>
          </cell>
          <cell r="M9" t="str">
            <v>15/1/2015</v>
          </cell>
          <cell r="N9">
            <v>2015</v>
          </cell>
          <cell r="O9">
            <v>2</v>
          </cell>
          <cell r="P9">
            <v>22</v>
          </cell>
          <cell r="Q9" t="str">
            <v>22/2/2015</v>
          </cell>
          <cell r="R9">
            <v>7002</v>
          </cell>
          <cell r="S9">
            <v>2320716</v>
          </cell>
          <cell r="T9" t="str">
            <v>GMH046000633</v>
          </cell>
          <cell r="U9" t="str">
            <v>GMH046000633</v>
          </cell>
          <cell r="V9" t="str">
            <v>GMH046000633</v>
          </cell>
          <cell r="W9" t="str">
            <v>GMH046000633</v>
          </cell>
          <cell r="X9" t="str">
            <v>GMH046000633</v>
          </cell>
          <cell r="Y9" t="str">
            <v>GMH046000633</v>
          </cell>
          <cell r="Z9">
            <v>0</v>
          </cell>
          <cell r="AA9">
            <v>0</v>
          </cell>
          <cell r="AB9">
            <v>0</v>
          </cell>
          <cell r="AC9">
            <v>0.8</v>
          </cell>
          <cell r="AD9">
            <v>80</v>
          </cell>
          <cell r="AE9">
            <v>80</v>
          </cell>
          <cell r="AF9">
            <v>0.8</v>
          </cell>
          <cell r="AG9">
            <v>80</v>
          </cell>
          <cell r="AH9">
            <v>80</v>
          </cell>
          <cell r="AI9">
            <v>0</v>
          </cell>
          <cell r="AJ9">
            <v>0</v>
          </cell>
          <cell r="AK9">
            <v>0</v>
          </cell>
          <cell r="AL9">
            <v>190</v>
          </cell>
          <cell r="AM9">
            <v>79040</v>
          </cell>
          <cell r="AN9">
            <v>28640</v>
          </cell>
          <cell r="AO9">
            <v>187</v>
          </cell>
          <cell r="AP9">
            <v>3680</v>
          </cell>
          <cell r="AQ9">
            <v>1440</v>
          </cell>
          <cell r="AR9">
            <v>0</v>
          </cell>
          <cell r="AS9">
            <v>0</v>
          </cell>
          <cell r="AT9">
            <v>0</v>
          </cell>
          <cell r="AU9">
            <v>188</v>
          </cell>
          <cell r="AV9">
            <v>80480</v>
          </cell>
          <cell r="AW9">
            <v>13200</v>
          </cell>
          <cell r="AX9">
            <v>190</v>
          </cell>
          <cell r="AY9">
            <v>2880</v>
          </cell>
          <cell r="AZ9">
            <v>1120</v>
          </cell>
          <cell r="BA9">
            <v>0</v>
          </cell>
          <cell r="BB9">
            <v>0</v>
          </cell>
          <cell r="BC9">
            <v>0</v>
          </cell>
          <cell r="BD9">
            <v>5248</v>
          </cell>
          <cell r="BE9">
            <v>82492</v>
          </cell>
          <cell r="BF9">
            <v>23585.9</v>
          </cell>
          <cell r="BG9">
            <v>7153.45</v>
          </cell>
          <cell r="BH9">
            <v>190</v>
          </cell>
          <cell r="BI9">
            <v>188</v>
          </cell>
          <cell r="BJ9">
            <v>0</v>
          </cell>
          <cell r="BK9">
            <v>195</v>
          </cell>
          <cell r="BL9">
            <v>2106.9499999999998</v>
          </cell>
          <cell r="BM9">
            <v>0</v>
          </cell>
          <cell r="BN9">
            <v>0</v>
          </cell>
          <cell r="BO9">
            <v>10</v>
          </cell>
          <cell r="BP9">
            <v>216.06</v>
          </cell>
          <cell r="BQ9">
            <v>0</v>
          </cell>
          <cell r="BR9">
            <v>185</v>
          </cell>
          <cell r="BS9">
            <v>0</v>
          </cell>
          <cell r="BT9">
            <v>0</v>
          </cell>
          <cell r="BU9">
            <v>0</v>
          </cell>
          <cell r="BV9">
            <v>0</v>
          </cell>
          <cell r="BW9">
            <v>0.628</v>
          </cell>
          <cell r="BX9">
            <v>0.42699999999999999</v>
          </cell>
          <cell r="BY9">
            <v>21560.28</v>
          </cell>
          <cell r="BZ9">
            <v>0</v>
          </cell>
          <cell r="CA9">
            <v>5064.3599999999997</v>
          </cell>
          <cell r="CB9">
            <v>270.08</v>
          </cell>
          <cell r="CC9">
            <v>1240.75</v>
          </cell>
          <cell r="CD9">
            <v>16.38</v>
          </cell>
          <cell r="CE9">
            <v>0</v>
          </cell>
          <cell r="CF9">
            <v>0</v>
          </cell>
          <cell r="CG9">
            <v>0</v>
          </cell>
          <cell r="CH9">
            <v>0</v>
          </cell>
          <cell r="CI9">
            <v>28151.85</v>
          </cell>
          <cell r="CJ9" t="str">
            <v>CESAMA</v>
          </cell>
          <cell r="CK9" t="str">
            <v>BRASIL</v>
          </cell>
          <cell r="CL9">
            <v>99999</v>
          </cell>
          <cell r="CM9" t="str">
            <v>JK</v>
          </cell>
          <cell r="CN9" t="str">
            <v>JUIZ DE FORA</v>
          </cell>
          <cell r="CO9" t="str">
            <v>MG</v>
          </cell>
          <cell r="CP9">
            <v>3.24</v>
          </cell>
          <cell r="CQ9">
            <v>2.17</v>
          </cell>
          <cell r="CR9">
            <v>2.46</v>
          </cell>
          <cell r="CS9">
            <v>112014</v>
          </cell>
          <cell r="CT9">
            <v>0</v>
          </cell>
          <cell r="CU9">
            <v>0</v>
          </cell>
          <cell r="CV9">
            <v>0</v>
          </cell>
          <cell r="CW9">
            <v>0</v>
          </cell>
          <cell r="CX9">
            <v>21572243000174</v>
          </cell>
          <cell r="CY9">
            <v>90005869</v>
          </cell>
          <cell r="CZ9">
            <v>7000081844</v>
          </cell>
          <cell r="DA9" t="str">
            <v>A4V</v>
          </cell>
          <cell r="DB9">
            <v>2000076942</v>
          </cell>
          <cell r="DC9">
            <v>3600601</v>
          </cell>
          <cell r="DD9">
            <v>26248</v>
          </cell>
          <cell r="DE9">
            <v>13324</v>
          </cell>
          <cell r="DG9">
            <v>75784</v>
          </cell>
          <cell r="DH9">
            <v>899</v>
          </cell>
          <cell r="DJ9">
            <v>28769</v>
          </cell>
          <cell r="DK9">
            <v>371</v>
          </cell>
          <cell r="DM9">
            <v>416</v>
          </cell>
          <cell r="DN9">
            <v>8</v>
          </cell>
          <cell r="DP9">
            <v>25236</v>
          </cell>
          <cell r="DQ9">
            <v>10991</v>
          </cell>
          <cell r="DS9">
            <v>26483</v>
          </cell>
          <cell r="DT9">
            <v>13562</v>
          </cell>
          <cell r="DV9">
            <v>76790</v>
          </cell>
          <cell r="DW9">
            <v>963</v>
          </cell>
          <cell r="DY9">
            <v>29135</v>
          </cell>
          <cell r="DZ9">
            <v>395</v>
          </cell>
          <cell r="EB9">
            <v>416</v>
          </cell>
          <cell r="EC9">
            <v>8</v>
          </cell>
          <cell r="EE9">
            <v>25464</v>
          </cell>
          <cell r="EF9">
            <v>11219</v>
          </cell>
        </row>
        <row r="10">
          <cell r="C10">
            <v>3009020267</v>
          </cell>
          <cell r="D10">
            <v>94071779</v>
          </cell>
          <cell r="E10">
            <v>42005</v>
          </cell>
          <cell r="F10">
            <v>2014</v>
          </cell>
          <cell r="G10">
            <v>12</v>
          </cell>
          <cell r="H10">
            <v>31</v>
          </cell>
          <cell r="I10" t="str">
            <v>31/12/2014</v>
          </cell>
          <cell r="J10">
            <v>2015</v>
          </cell>
          <cell r="K10">
            <v>1</v>
          </cell>
          <cell r="L10">
            <v>15</v>
          </cell>
          <cell r="M10" t="str">
            <v>15/1/2015</v>
          </cell>
          <cell r="N10">
            <v>2015</v>
          </cell>
          <cell r="O10">
            <v>2</v>
          </cell>
          <cell r="P10">
            <v>22</v>
          </cell>
          <cell r="Q10" t="str">
            <v>22/2/2015</v>
          </cell>
          <cell r="R10">
            <v>7002</v>
          </cell>
          <cell r="S10">
            <v>2320717</v>
          </cell>
          <cell r="T10" t="str">
            <v>GMG118003384</v>
          </cell>
          <cell r="U10" t="str">
            <v>GMG118003384</v>
          </cell>
          <cell r="V10" t="str">
            <v>GMG118003384</v>
          </cell>
          <cell r="W10" t="str">
            <v>GMG118003384</v>
          </cell>
          <cell r="X10" t="str">
            <v>GMG118003384</v>
          </cell>
          <cell r="Y10" t="str">
            <v>GMG118003384</v>
          </cell>
          <cell r="Z10">
            <v>0</v>
          </cell>
          <cell r="AA10">
            <v>0</v>
          </cell>
          <cell r="AB10">
            <v>0</v>
          </cell>
          <cell r="AC10">
            <v>1.2</v>
          </cell>
          <cell r="AD10">
            <v>120</v>
          </cell>
          <cell r="AE10">
            <v>120</v>
          </cell>
          <cell r="AF10">
            <v>1.2</v>
          </cell>
          <cell r="AG10">
            <v>120</v>
          </cell>
          <cell r="AH10">
            <v>120</v>
          </cell>
          <cell r="AI10">
            <v>0</v>
          </cell>
          <cell r="AJ10">
            <v>0</v>
          </cell>
          <cell r="AK10">
            <v>0</v>
          </cell>
          <cell r="AL10">
            <v>164</v>
          </cell>
          <cell r="AM10">
            <v>96360</v>
          </cell>
          <cell r="AN10">
            <v>11520</v>
          </cell>
          <cell r="AO10">
            <v>169</v>
          </cell>
          <cell r="AP10">
            <v>9000</v>
          </cell>
          <cell r="AQ10">
            <v>1080</v>
          </cell>
          <cell r="AR10">
            <v>0</v>
          </cell>
          <cell r="AS10">
            <v>0</v>
          </cell>
          <cell r="AT10">
            <v>0</v>
          </cell>
          <cell r="AU10">
            <v>161</v>
          </cell>
          <cell r="AV10">
            <v>94440</v>
          </cell>
          <cell r="AW10">
            <v>3720</v>
          </cell>
          <cell r="AX10">
            <v>160</v>
          </cell>
          <cell r="AY10">
            <v>3960</v>
          </cell>
          <cell r="AZ10">
            <v>360</v>
          </cell>
          <cell r="BA10">
            <v>0</v>
          </cell>
          <cell r="BB10">
            <v>0</v>
          </cell>
          <cell r="BC10">
            <v>0</v>
          </cell>
          <cell r="BD10">
            <v>9000</v>
          </cell>
          <cell r="BE10">
            <v>94440</v>
          </cell>
          <cell r="BF10">
            <v>27037.81</v>
          </cell>
          <cell r="BG10">
            <v>12224.6</v>
          </cell>
          <cell r="BH10">
            <v>160</v>
          </cell>
          <cell r="BI10">
            <v>161</v>
          </cell>
          <cell r="BJ10">
            <v>0</v>
          </cell>
          <cell r="BK10">
            <v>36</v>
          </cell>
          <cell r="BL10">
            <v>314.97000000000003</v>
          </cell>
          <cell r="BM10">
            <v>0</v>
          </cell>
          <cell r="BN10">
            <v>0</v>
          </cell>
          <cell r="BO10">
            <v>0</v>
          </cell>
          <cell r="BP10">
            <v>0</v>
          </cell>
          <cell r="BQ10">
            <v>0</v>
          </cell>
          <cell r="BR10">
            <v>197</v>
          </cell>
          <cell r="BS10">
            <v>0</v>
          </cell>
          <cell r="BT10">
            <v>0</v>
          </cell>
          <cell r="BU10">
            <v>0</v>
          </cell>
          <cell r="BV10">
            <v>0</v>
          </cell>
          <cell r="BW10">
            <v>0.86099999999999999</v>
          </cell>
          <cell r="BX10">
            <v>0.90400000000000003</v>
          </cell>
          <cell r="BY10">
            <v>26960.32</v>
          </cell>
          <cell r="BZ10">
            <v>0</v>
          </cell>
          <cell r="CA10">
            <v>6273.3</v>
          </cell>
          <cell r="CB10">
            <v>337.14</v>
          </cell>
          <cell r="CC10">
            <v>1548.75</v>
          </cell>
          <cell r="CD10">
            <v>16.38</v>
          </cell>
          <cell r="CE10">
            <v>0</v>
          </cell>
          <cell r="CF10">
            <v>0</v>
          </cell>
          <cell r="CG10">
            <v>0</v>
          </cell>
          <cell r="CH10">
            <v>0</v>
          </cell>
          <cell r="CI10">
            <v>35135.89</v>
          </cell>
          <cell r="CJ10" t="str">
            <v>CESAMA - ETE</v>
          </cell>
          <cell r="CK10" t="str">
            <v>RIBEIRAO DAS ROSAS</v>
          </cell>
          <cell r="CL10">
            <v>99999</v>
          </cell>
          <cell r="CM10" t="str">
            <v>BARBOSA LAGE</v>
          </cell>
          <cell r="CN10" t="str">
            <v>JUIZ DE FORA</v>
          </cell>
          <cell r="CO10" t="str">
            <v>MG</v>
          </cell>
          <cell r="CP10">
            <v>9.75</v>
          </cell>
          <cell r="CQ10">
            <v>4.8099999999999996</v>
          </cell>
          <cell r="CR10">
            <v>5.09</v>
          </cell>
          <cell r="CS10">
            <v>112014</v>
          </cell>
          <cell r="CT10">
            <v>2.74</v>
          </cell>
          <cell r="CU10">
            <v>1</v>
          </cell>
          <cell r="CV10">
            <v>0</v>
          </cell>
          <cell r="CW10">
            <v>0</v>
          </cell>
          <cell r="CX10">
            <v>21572243000174</v>
          </cell>
          <cell r="CY10">
            <v>90005869</v>
          </cell>
          <cell r="CZ10">
            <v>7000081844</v>
          </cell>
          <cell r="DA10" t="str">
            <v>A4V</v>
          </cell>
          <cell r="DB10">
            <v>2000076805</v>
          </cell>
          <cell r="DC10">
            <v>3600601</v>
          </cell>
          <cell r="DD10">
            <v>5460</v>
          </cell>
          <cell r="DE10">
            <v>5017</v>
          </cell>
          <cell r="DG10">
            <v>28247</v>
          </cell>
          <cell r="DH10">
            <v>2063</v>
          </cell>
          <cell r="DJ10">
            <v>2976</v>
          </cell>
          <cell r="DK10">
            <v>194</v>
          </cell>
          <cell r="DM10">
            <v>1</v>
          </cell>
          <cell r="DN10">
            <v>0</v>
          </cell>
          <cell r="DP10">
            <v>4978</v>
          </cell>
          <cell r="DQ10">
            <v>4548</v>
          </cell>
          <cell r="DS10">
            <v>5594</v>
          </cell>
          <cell r="DT10">
            <v>5150</v>
          </cell>
          <cell r="DV10">
            <v>29034</v>
          </cell>
          <cell r="DW10">
            <v>2138</v>
          </cell>
          <cell r="DY10">
            <v>3041</v>
          </cell>
          <cell r="DZ10">
            <v>200</v>
          </cell>
          <cell r="EB10">
            <v>1</v>
          </cell>
          <cell r="EC10">
            <v>0</v>
          </cell>
          <cell r="EE10">
            <v>5100</v>
          </cell>
          <cell r="EF10">
            <v>4668</v>
          </cell>
        </row>
        <row r="11">
          <cell r="C11">
            <v>3009011506</v>
          </cell>
          <cell r="D11">
            <v>94071779</v>
          </cell>
          <cell r="E11">
            <v>42005</v>
          </cell>
          <cell r="F11">
            <v>2014</v>
          </cell>
          <cell r="G11">
            <v>12</v>
          </cell>
          <cell r="H11">
            <v>31</v>
          </cell>
          <cell r="I11" t="str">
            <v>31/12/2014</v>
          </cell>
          <cell r="J11">
            <v>2015</v>
          </cell>
          <cell r="K11">
            <v>1</v>
          </cell>
          <cell r="L11">
            <v>15</v>
          </cell>
          <cell r="M11" t="str">
            <v>15/1/2015</v>
          </cell>
          <cell r="N11">
            <v>2015</v>
          </cell>
          <cell r="O11">
            <v>2</v>
          </cell>
          <cell r="P11">
            <v>22</v>
          </cell>
          <cell r="Q11" t="str">
            <v>22/2/2015</v>
          </cell>
          <cell r="R11">
            <v>7002</v>
          </cell>
          <cell r="S11">
            <v>2320718</v>
          </cell>
          <cell r="T11" t="str">
            <v>GMH061000327</v>
          </cell>
          <cell r="U11" t="str">
            <v>GMH061000327</v>
          </cell>
          <cell r="V11" t="str">
            <v>GMH061000327</v>
          </cell>
          <cell r="W11" t="str">
            <v>GMH061000327</v>
          </cell>
          <cell r="X11" t="str">
            <v>GMH061000327</v>
          </cell>
          <cell r="Y11" t="str">
            <v>GMH061000327</v>
          </cell>
          <cell r="Z11">
            <v>0</v>
          </cell>
          <cell r="AA11">
            <v>0</v>
          </cell>
          <cell r="AB11">
            <v>0</v>
          </cell>
          <cell r="AC11">
            <v>0.8</v>
          </cell>
          <cell r="AD11">
            <v>80</v>
          </cell>
          <cell r="AE11">
            <v>80</v>
          </cell>
          <cell r="AF11">
            <v>0.8</v>
          </cell>
          <cell r="AG11">
            <v>80</v>
          </cell>
          <cell r="AH11">
            <v>80</v>
          </cell>
          <cell r="AI11">
            <v>0</v>
          </cell>
          <cell r="AJ11">
            <v>0</v>
          </cell>
          <cell r="AK11">
            <v>0</v>
          </cell>
          <cell r="AL11">
            <v>26</v>
          </cell>
          <cell r="AM11">
            <v>11840</v>
          </cell>
          <cell r="AN11">
            <v>7600</v>
          </cell>
          <cell r="AO11">
            <v>3</v>
          </cell>
          <cell r="AP11">
            <v>0</v>
          </cell>
          <cell r="AQ11">
            <v>0</v>
          </cell>
          <cell r="AR11">
            <v>0</v>
          </cell>
          <cell r="AS11">
            <v>0</v>
          </cell>
          <cell r="AT11">
            <v>0</v>
          </cell>
          <cell r="AU11">
            <v>30</v>
          </cell>
          <cell r="AV11">
            <v>13120</v>
          </cell>
          <cell r="AW11">
            <v>3120</v>
          </cell>
          <cell r="AX11">
            <v>10</v>
          </cell>
          <cell r="AY11">
            <v>0</v>
          </cell>
          <cell r="AZ11">
            <v>0</v>
          </cell>
          <cell r="BA11">
            <v>0</v>
          </cell>
          <cell r="BB11">
            <v>0</v>
          </cell>
          <cell r="BC11">
            <v>0</v>
          </cell>
          <cell r="BD11">
            <v>0</v>
          </cell>
          <cell r="BE11">
            <v>13448</v>
          </cell>
          <cell r="BF11">
            <v>3858.31</v>
          </cell>
          <cell r="BG11">
            <v>0</v>
          </cell>
          <cell r="BH11">
            <v>10</v>
          </cell>
          <cell r="BI11">
            <v>30</v>
          </cell>
          <cell r="BJ11">
            <v>0</v>
          </cell>
          <cell r="BK11">
            <v>5</v>
          </cell>
          <cell r="BL11">
            <v>43.72</v>
          </cell>
          <cell r="BM11">
            <v>0</v>
          </cell>
          <cell r="BN11">
            <v>0</v>
          </cell>
          <cell r="BO11">
            <v>0</v>
          </cell>
          <cell r="BP11">
            <v>0</v>
          </cell>
          <cell r="BQ11">
            <v>0</v>
          </cell>
          <cell r="BR11">
            <v>35</v>
          </cell>
          <cell r="BS11">
            <v>0</v>
          </cell>
          <cell r="BT11">
            <v>240</v>
          </cell>
          <cell r="BU11">
            <v>0</v>
          </cell>
          <cell r="BV11">
            <v>0</v>
          </cell>
          <cell r="BW11">
            <v>0.65800000000000003</v>
          </cell>
          <cell r="BX11">
            <v>0</v>
          </cell>
          <cell r="BY11">
            <v>2883.6</v>
          </cell>
          <cell r="BZ11">
            <v>0</v>
          </cell>
          <cell r="CA11">
            <v>669.05</v>
          </cell>
          <cell r="CB11">
            <v>36.01</v>
          </cell>
          <cell r="CC11">
            <v>165.53</v>
          </cell>
          <cell r="CD11">
            <v>16.38</v>
          </cell>
          <cell r="CE11">
            <v>0</v>
          </cell>
          <cell r="CF11">
            <v>0</v>
          </cell>
          <cell r="CG11">
            <v>179.71</v>
          </cell>
          <cell r="CH11">
            <v>10.76</v>
          </cell>
          <cell r="CI11">
            <v>3770.57</v>
          </cell>
          <cell r="CJ11" t="str">
            <v>CESAMA J FORA</v>
          </cell>
          <cell r="CK11" t="str">
            <v>BR 040</v>
          </cell>
          <cell r="CL11">
            <v>999986</v>
          </cell>
          <cell r="CM11" t="str">
            <v>SALVA TERRA</v>
          </cell>
          <cell r="CN11" t="str">
            <v>JUIZ DE FORA</v>
          </cell>
          <cell r="CO11" t="str">
            <v>MG</v>
          </cell>
          <cell r="CP11">
            <v>4.01</v>
          </cell>
          <cell r="CQ11">
            <v>2.5099999999999998</v>
          </cell>
          <cell r="CR11">
            <v>2.65</v>
          </cell>
          <cell r="CS11">
            <v>112014</v>
          </cell>
          <cell r="CT11">
            <v>0.8</v>
          </cell>
          <cell r="CU11">
            <v>1</v>
          </cell>
          <cell r="CV11">
            <v>0.8</v>
          </cell>
          <cell r="CW11">
            <v>0</v>
          </cell>
          <cell r="CX11">
            <v>21572243000174</v>
          </cell>
          <cell r="CY11">
            <v>90005869</v>
          </cell>
          <cell r="CZ11">
            <v>7000081844</v>
          </cell>
          <cell r="DA11" t="str">
            <v>A4V</v>
          </cell>
          <cell r="DB11">
            <v>2000083292</v>
          </cell>
          <cell r="DC11">
            <v>3600601</v>
          </cell>
          <cell r="DD11">
            <v>1164</v>
          </cell>
          <cell r="DE11">
            <v>764</v>
          </cell>
          <cell r="DG11">
            <v>4046</v>
          </cell>
          <cell r="DH11">
            <v>75</v>
          </cell>
          <cell r="DJ11">
            <v>3005</v>
          </cell>
          <cell r="DK11">
            <v>55</v>
          </cell>
          <cell r="DM11">
            <v>509</v>
          </cell>
          <cell r="DN11">
            <v>12</v>
          </cell>
          <cell r="DP11">
            <v>1267</v>
          </cell>
          <cell r="DQ11">
            <v>604</v>
          </cell>
          <cell r="DS11">
            <v>1201</v>
          </cell>
          <cell r="DT11">
            <v>776</v>
          </cell>
          <cell r="DV11">
            <v>4210</v>
          </cell>
          <cell r="DW11">
            <v>75</v>
          </cell>
          <cell r="DY11">
            <v>3098</v>
          </cell>
          <cell r="DZ11">
            <v>55</v>
          </cell>
          <cell r="EB11">
            <v>518</v>
          </cell>
          <cell r="EC11">
            <v>12</v>
          </cell>
          <cell r="EE11">
            <v>1312</v>
          </cell>
          <cell r="EF11">
            <v>607</v>
          </cell>
        </row>
        <row r="12">
          <cell r="C12">
            <v>3009000580</v>
          </cell>
          <cell r="D12">
            <v>94071779</v>
          </cell>
          <cell r="E12">
            <v>42005</v>
          </cell>
          <cell r="F12">
            <v>2014</v>
          </cell>
          <cell r="G12">
            <v>12</v>
          </cell>
          <cell r="H12">
            <v>31</v>
          </cell>
          <cell r="I12" t="str">
            <v>31/12/2014</v>
          </cell>
          <cell r="J12">
            <v>2015</v>
          </cell>
          <cell r="K12">
            <v>1</v>
          </cell>
          <cell r="L12">
            <v>15</v>
          </cell>
          <cell r="M12" t="str">
            <v>15/1/2015</v>
          </cell>
          <cell r="N12">
            <v>2015</v>
          </cell>
          <cell r="O12">
            <v>2</v>
          </cell>
          <cell r="P12">
            <v>22</v>
          </cell>
          <cell r="Q12" t="str">
            <v>22/2/2015</v>
          </cell>
          <cell r="R12">
            <v>7002</v>
          </cell>
          <cell r="S12">
            <v>2320719</v>
          </cell>
          <cell r="T12" t="str">
            <v>GMG118003477</v>
          </cell>
          <cell r="U12" t="str">
            <v>GMG118003477</v>
          </cell>
          <cell r="V12" t="str">
            <v>GMG118003477</v>
          </cell>
          <cell r="W12" t="str">
            <v>GMG118003477</v>
          </cell>
          <cell r="X12" t="str">
            <v>GMG118003477</v>
          </cell>
          <cell r="Y12" t="str">
            <v>GMG118003477</v>
          </cell>
          <cell r="Z12">
            <v>0</v>
          </cell>
          <cell r="AA12">
            <v>0</v>
          </cell>
          <cell r="AB12">
            <v>0</v>
          </cell>
          <cell r="AC12">
            <v>2.4</v>
          </cell>
          <cell r="AD12">
            <v>240</v>
          </cell>
          <cell r="AE12">
            <v>240</v>
          </cell>
          <cell r="AF12">
            <v>2.4</v>
          </cell>
          <cell r="AG12">
            <v>240</v>
          </cell>
          <cell r="AH12">
            <v>240</v>
          </cell>
          <cell r="AI12">
            <v>0</v>
          </cell>
          <cell r="AJ12">
            <v>0</v>
          </cell>
          <cell r="AK12">
            <v>0</v>
          </cell>
          <cell r="AL12">
            <v>259</v>
          </cell>
          <cell r="AM12">
            <v>93120</v>
          </cell>
          <cell r="AN12">
            <v>43920</v>
          </cell>
          <cell r="AO12">
            <v>247</v>
          </cell>
          <cell r="AP12">
            <v>8640</v>
          </cell>
          <cell r="AQ12">
            <v>4080</v>
          </cell>
          <cell r="AR12">
            <v>0</v>
          </cell>
          <cell r="AS12">
            <v>0</v>
          </cell>
          <cell r="AT12">
            <v>0</v>
          </cell>
          <cell r="AU12">
            <v>262</v>
          </cell>
          <cell r="AV12">
            <v>103200</v>
          </cell>
          <cell r="AW12">
            <v>21840</v>
          </cell>
          <cell r="AX12">
            <v>250</v>
          </cell>
          <cell r="AY12">
            <v>3840</v>
          </cell>
          <cell r="AZ12">
            <v>1920</v>
          </cell>
          <cell r="BA12">
            <v>0</v>
          </cell>
          <cell r="BB12">
            <v>0</v>
          </cell>
          <cell r="BC12">
            <v>0</v>
          </cell>
          <cell r="BD12">
            <v>10320</v>
          </cell>
          <cell r="BE12">
            <v>103200</v>
          </cell>
          <cell r="BF12">
            <v>29510.18</v>
          </cell>
          <cell r="BG12">
            <v>13990.11</v>
          </cell>
          <cell r="BH12">
            <v>250</v>
          </cell>
          <cell r="BI12">
            <v>262</v>
          </cell>
          <cell r="BJ12">
            <v>0</v>
          </cell>
          <cell r="BK12">
            <v>259</v>
          </cell>
          <cell r="BL12">
            <v>2798.49</v>
          </cell>
          <cell r="BM12">
            <v>0</v>
          </cell>
          <cell r="BN12">
            <v>0</v>
          </cell>
          <cell r="BO12">
            <v>0</v>
          </cell>
          <cell r="BP12">
            <v>0</v>
          </cell>
          <cell r="BQ12">
            <v>0</v>
          </cell>
          <cell r="BR12">
            <v>250</v>
          </cell>
          <cell r="BS12">
            <v>0</v>
          </cell>
          <cell r="BT12">
            <v>480</v>
          </cell>
          <cell r="BU12">
            <v>0</v>
          </cell>
          <cell r="BV12">
            <v>0</v>
          </cell>
          <cell r="BW12">
            <v>0.58499999999999996</v>
          </cell>
          <cell r="BX12">
            <v>0.65500000000000003</v>
          </cell>
          <cell r="BY12">
            <v>30414.89</v>
          </cell>
          <cell r="BZ12">
            <v>0</v>
          </cell>
          <cell r="CA12">
            <v>7144.27</v>
          </cell>
          <cell r="CB12">
            <v>381</v>
          </cell>
          <cell r="CC12">
            <v>1750.31</v>
          </cell>
          <cell r="CD12">
            <v>16.38</v>
          </cell>
          <cell r="CE12">
            <v>0</v>
          </cell>
          <cell r="CF12">
            <v>0</v>
          </cell>
          <cell r="CG12">
            <v>233.78</v>
          </cell>
          <cell r="CH12">
            <v>162.03</v>
          </cell>
          <cell r="CI12">
            <v>39706.85</v>
          </cell>
          <cell r="CJ12" t="str">
            <v>CESAMA J FORA UNID 1104</v>
          </cell>
          <cell r="CK12" t="str">
            <v>TUPI</v>
          </cell>
          <cell r="CL12">
            <v>260</v>
          </cell>
          <cell r="CM12" t="str">
            <v>SANTA TEREZINHA</v>
          </cell>
          <cell r="CN12" t="str">
            <v>JUIZ DE FORA</v>
          </cell>
          <cell r="CO12" t="str">
            <v>MG</v>
          </cell>
          <cell r="CP12">
            <v>3.24</v>
          </cell>
          <cell r="CQ12">
            <v>2.17</v>
          </cell>
          <cell r="CR12">
            <v>2.46</v>
          </cell>
          <cell r="CS12">
            <v>112014</v>
          </cell>
          <cell r="CT12">
            <v>1.42</v>
          </cell>
          <cell r="CU12">
            <v>1</v>
          </cell>
          <cell r="CV12">
            <v>0</v>
          </cell>
          <cell r="CW12">
            <v>0</v>
          </cell>
          <cell r="CX12">
            <v>21572243000174</v>
          </cell>
          <cell r="CY12">
            <v>90005869</v>
          </cell>
          <cell r="CZ12">
            <v>7000081844</v>
          </cell>
          <cell r="DA12" t="str">
            <v>A4V</v>
          </cell>
          <cell r="DB12">
            <v>2000101995</v>
          </cell>
          <cell r="DC12">
            <v>3600601</v>
          </cell>
          <cell r="DD12">
            <v>3326</v>
          </cell>
          <cell r="DE12">
            <v>3090</v>
          </cell>
          <cell r="DG12">
            <v>14396</v>
          </cell>
          <cell r="DH12">
            <v>610</v>
          </cell>
          <cell r="DJ12">
            <v>7097</v>
          </cell>
          <cell r="DK12">
            <v>329</v>
          </cell>
          <cell r="DM12">
            <v>275</v>
          </cell>
          <cell r="DN12">
            <v>29</v>
          </cell>
          <cell r="DP12">
            <v>3364</v>
          </cell>
          <cell r="DQ12">
            <v>2752</v>
          </cell>
          <cell r="DS12">
            <v>3435</v>
          </cell>
          <cell r="DT12">
            <v>3194</v>
          </cell>
          <cell r="DV12">
            <v>14826</v>
          </cell>
          <cell r="DW12">
            <v>653</v>
          </cell>
          <cell r="DY12">
            <v>7298</v>
          </cell>
          <cell r="DZ12">
            <v>349</v>
          </cell>
          <cell r="EB12">
            <v>279</v>
          </cell>
          <cell r="EC12">
            <v>29</v>
          </cell>
          <cell r="EE12">
            <v>3478</v>
          </cell>
          <cell r="EF12">
            <v>2854</v>
          </cell>
        </row>
        <row r="13">
          <cell r="C13">
            <v>3009010424</v>
          </cell>
          <cell r="D13">
            <v>94071779</v>
          </cell>
          <cell r="E13">
            <v>42005</v>
          </cell>
          <cell r="F13">
            <v>2014</v>
          </cell>
          <cell r="G13">
            <v>12</v>
          </cell>
          <cell r="H13">
            <v>31</v>
          </cell>
          <cell r="I13" t="str">
            <v>31/12/2014</v>
          </cell>
          <cell r="J13">
            <v>2015</v>
          </cell>
          <cell r="K13">
            <v>1</v>
          </cell>
          <cell r="L13">
            <v>15</v>
          </cell>
          <cell r="M13" t="str">
            <v>15/1/2015</v>
          </cell>
          <cell r="N13">
            <v>2015</v>
          </cell>
          <cell r="O13">
            <v>2</v>
          </cell>
          <cell r="P13">
            <v>22</v>
          </cell>
          <cell r="Q13" t="str">
            <v>22/2/2015</v>
          </cell>
          <cell r="R13">
            <v>7002</v>
          </cell>
          <cell r="S13">
            <v>2320720</v>
          </cell>
          <cell r="T13" t="str">
            <v>GMG118003409</v>
          </cell>
          <cell r="U13" t="str">
            <v>GMG118003409</v>
          </cell>
          <cell r="V13" t="str">
            <v>GMG118003409</v>
          </cell>
          <cell r="W13" t="str">
            <v>GMG118003409</v>
          </cell>
          <cell r="X13" t="str">
            <v>GMG118003409</v>
          </cell>
          <cell r="Y13" t="str">
            <v>GMG118003409</v>
          </cell>
          <cell r="Z13">
            <v>0</v>
          </cell>
          <cell r="AA13">
            <v>0</v>
          </cell>
          <cell r="AB13">
            <v>0</v>
          </cell>
          <cell r="AC13">
            <v>0.8</v>
          </cell>
          <cell r="AD13">
            <v>80</v>
          </cell>
          <cell r="AE13">
            <v>80</v>
          </cell>
          <cell r="AF13">
            <v>0.8</v>
          </cell>
          <cell r="AG13">
            <v>80</v>
          </cell>
          <cell r="AH13">
            <v>80</v>
          </cell>
          <cell r="AI13">
            <v>0</v>
          </cell>
          <cell r="AJ13">
            <v>0</v>
          </cell>
          <cell r="AK13">
            <v>0</v>
          </cell>
          <cell r="AL13">
            <v>156</v>
          </cell>
          <cell r="AM13">
            <v>35440</v>
          </cell>
          <cell r="AN13">
            <v>12160</v>
          </cell>
          <cell r="AO13">
            <v>156</v>
          </cell>
          <cell r="AP13">
            <v>3760</v>
          </cell>
          <cell r="AQ13">
            <v>1280</v>
          </cell>
          <cell r="AR13">
            <v>0</v>
          </cell>
          <cell r="AS13">
            <v>0</v>
          </cell>
          <cell r="AT13">
            <v>0</v>
          </cell>
          <cell r="AU13">
            <v>156</v>
          </cell>
          <cell r="AV13">
            <v>720</v>
          </cell>
          <cell r="AW13">
            <v>320</v>
          </cell>
          <cell r="AX13">
            <v>0</v>
          </cell>
          <cell r="AY13">
            <v>0</v>
          </cell>
          <cell r="AZ13">
            <v>0</v>
          </cell>
          <cell r="BA13">
            <v>0</v>
          </cell>
          <cell r="BB13">
            <v>0</v>
          </cell>
          <cell r="BC13">
            <v>0</v>
          </cell>
          <cell r="BD13">
            <v>0</v>
          </cell>
          <cell r="BE13">
            <v>738</v>
          </cell>
          <cell r="BF13">
            <v>226.86</v>
          </cell>
          <cell r="BG13">
            <v>0</v>
          </cell>
          <cell r="BH13">
            <v>0</v>
          </cell>
          <cell r="BI13">
            <v>156</v>
          </cell>
          <cell r="BJ13">
            <v>0</v>
          </cell>
          <cell r="BK13">
            <v>1</v>
          </cell>
          <cell r="BL13">
            <v>8.7200000000000006</v>
          </cell>
          <cell r="BM13">
            <v>0</v>
          </cell>
          <cell r="BN13">
            <v>0</v>
          </cell>
          <cell r="BO13">
            <v>0</v>
          </cell>
          <cell r="BP13">
            <v>0</v>
          </cell>
          <cell r="BQ13">
            <v>0</v>
          </cell>
          <cell r="BR13">
            <v>161</v>
          </cell>
          <cell r="BS13">
            <v>0</v>
          </cell>
          <cell r="BT13">
            <v>0</v>
          </cell>
          <cell r="BU13">
            <v>0</v>
          </cell>
          <cell r="BV13">
            <v>0</v>
          </cell>
          <cell r="BW13">
            <v>7.0000000000000001E-3</v>
          </cell>
          <cell r="BX13">
            <v>0</v>
          </cell>
          <cell r="BY13">
            <v>1280.9000000000001</v>
          </cell>
          <cell r="BZ13">
            <v>0</v>
          </cell>
          <cell r="CA13">
            <v>299.23</v>
          </cell>
          <cell r="CB13">
            <v>16.03</v>
          </cell>
          <cell r="CC13">
            <v>73.63</v>
          </cell>
          <cell r="CD13">
            <v>16.38</v>
          </cell>
          <cell r="CE13">
            <v>0</v>
          </cell>
          <cell r="CF13">
            <v>0</v>
          </cell>
          <cell r="CG13">
            <v>0</v>
          </cell>
          <cell r="CH13">
            <v>0</v>
          </cell>
          <cell r="CI13">
            <v>1686.17</v>
          </cell>
          <cell r="CJ13" t="str">
            <v>CESAMA</v>
          </cell>
          <cell r="CK13" t="str">
            <v>BELMIRO BRAGA</v>
          </cell>
          <cell r="CL13">
            <v>1</v>
          </cell>
          <cell r="CM13" t="str">
            <v>PASSOS</v>
          </cell>
          <cell r="CN13" t="str">
            <v>JUIZ DE FORA</v>
          </cell>
          <cell r="CO13" t="str">
            <v>MG</v>
          </cell>
          <cell r="CP13">
            <v>3.35</v>
          </cell>
          <cell r="CQ13">
            <v>2.17</v>
          </cell>
          <cell r="CR13">
            <v>2.4900000000000002</v>
          </cell>
          <cell r="CS13">
            <v>112014</v>
          </cell>
          <cell r="CT13">
            <v>0</v>
          </cell>
          <cell r="CU13">
            <v>0</v>
          </cell>
          <cell r="CV13">
            <v>0</v>
          </cell>
          <cell r="CW13">
            <v>0</v>
          </cell>
          <cell r="CX13">
            <v>21572243000174</v>
          </cell>
          <cell r="CY13">
            <v>90005869</v>
          </cell>
          <cell r="CZ13">
            <v>7000081844</v>
          </cell>
          <cell r="DA13" t="str">
            <v>A4V</v>
          </cell>
          <cell r="DB13">
            <v>2000079435</v>
          </cell>
          <cell r="DC13">
            <v>3600601</v>
          </cell>
          <cell r="DD13">
            <v>8543</v>
          </cell>
          <cell r="DE13">
            <v>6864</v>
          </cell>
          <cell r="DG13">
            <v>24902</v>
          </cell>
          <cell r="DH13">
            <v>1925</v>
          </cell>
          <cell r="DJ13">
            <v>8796</v>
          </cell>
          <cell r="DK13">
            <v>701</v>
          </cell>
          <cell r="DM13">
            <v>86</v>
          </cell>
          <cell r="DN13">
            <v>14</v>
          </cell>
          <cell r="DP13">
            <v>8572</v>
          </cell>
          <cell r="DQ13">
            <v>6219</v>
          </cell>
          <cell r="DS13">
            <v>8738</v>
          </cell>
          <cell r="DT13">
            <v>6864</v>
          </cell>
          <cell r="DV13">
            <v>24911</v>
          </cell>
          <cell r="DW13">
            <v>1925</v>
          </cell>
          <cell r="DY13">
            <v>8800</v>
          </cell>
          <cell r="DZ13">
            <v>701</v>
          </cell>
          <cell r="EB13">
            <v>86</v>
          </cell>
          <cell r="EC13">
            <v>14</v>
          </cell>
          <cell r="EE13">
            <v>8751</v>
          </cell>
          <cell r="EF13">
            <v>6219</v>
          </cell>
        </row>
        <row r="14">
          <cell r="C14">
            <v>3009000585</v>
          </cell>
          <cell r="D14">
            <v>94071779</v>
          </cell>
          <cell r="E14">
            <v>42005</v>
          </cell>
          <cell r="F14">
            <v>2014</v>
          </cell>
          <cell r="G14">
            <v>12</v>
          </cell>
          <cell r="H14">
            <v>31</v>
          </cell>
          <cell r="I14" t="str">
            <v>31/12/2014</v>
          </cell>
          <cell r="J14">
            <v>2015</v>
          </cell>
          <cell r="K14">
            <v>1</v>
          </cell>
          <cell r="L14">
            <v>15</v>
          </cell>
          <cell r="M14" t="str">
            <v>15/1/2015</v>
          </cell>
          <cell r="N14">
            <v>2015</v>
          </cell>
          <cell r="O14">
            <v>2</v>
          </cell>
          <cell r="P14">
            <v>22</v>
          </cell>
          <cell r="Q14" t="str">
            <v>22/2/2015</v>
          </cell>
          <cell r="R14">
            <v>7002</v>
          </cell>
          <cell r="S14">
            <v>2320721</v>
          </cell>
          <cell r="T14" t="str">
            <v>GMH061000322</v>
          </cell>
          <cell r="U14" t="str">
            <v>GMH061000322</v>
          </cell>
          <cell r="V14" t="str">
            <v>GMH061000322</v>
          </cell>
          <cell r="W14" t="str">
            <v>GMH061000322</v>
          </cell>
          <cell r="X14" t="str">
            <v>GMH061000322</v>
          </cell>
          <cell r="Y14" t="str">
            <v>GMH061000322</v>
          </cell>
          <cell r="Z14">
            <v>0</v>
          </cell>
          <cell r="AA14">
            <v>0</v>
          </cell>
          <cell r="AB14">
            <v>0</v>
          </cell>
          <cell r="AC14">
            <v>2.4</v>
          </cell>
          <cell r="AD14">
            <v>240</v>
          </cell>
          <cell r="AE14">
            <v>240</v>
          </cell>
          <cell r="AF14">
            <v>2.4</v>
          </cell>
          <cell r="AG14">
            <v>240</v>
          </cell>
          <cell r="AH14">
            <v>240</v>
          </cell>
          <cell r="AI14">
            <v>0</v>
          </cell>
          <cell r="AJ14">
            <v>0</v>
          </cell>
          <cell r="AK14">
            <v>0</v>
          </cell>
          <cell r="AL14">
            <v>156</v>
          </cell>
          <cell r="AM14">
            <v>62160</v>
          </cell>
          <cell r="AN14">
            <v>44640</v>
          </cell>
          <cell r="AO14">
            <v>132</v>
          </cell>
          <cell r="AP14">
            <v>5280</v>
          </cell>
          <cell r="AQ14">
            <v>4080</v>
          </cell>
          <cell r="AR14">
            <v>0</v>
          </cell>
          <cell r="AS14">
            <v>0</v>
          </cell>
          <cell r="AT14">
            <v>0</v>
          </cell>
          <cell r="AU14">
            <v>175</v>
          </cell>
          <cell r="AV14">
            <v>63840</v>
          </cell>
          <cell r="AW14">
            <v>20880</v>
          </cell>
          <cell r="AX14">
            <v>163</v>
          </cell>
          <cell r="AY14">
            <v>2880</v>
          </cell>
          <cell r="AZ14">
            <v>1920</v>
          </cell>
          <cell r="BA14">
            <v>0</v>
          </cell>
          <cell r="BB14">
            <v>0</v>
          </cell>
          <cell r="BC14">
            <v>0</v>
          </cell>
          <cell r="BD14">
            <v>6240</v>
          </cell>
          <cell r="BE14">
            <v>63840</v>
          </cell>
          <cell r="BF14">
            <v>18311.41</v>
          </cell>
          <cell r="BG14">
            <v>8480.9699999999993</v>
          </cell>
          <cell r="BH14">
            <v>163</v>
          </cell>
          <cell r="BI14">
            <v>175</v>
          </cell>
          <cell r="BJ14">
            <v>0</v>
          </cell>
          <cell r="BK14">
            <v>31</v>
          </cell>
          <cell r="BL14">
            <v>271.20999999999998</v>
          </cell>
          <cell r="BM14">
            <v>0</v>
          </cell>
          <cell r="BN14">
            <v>0</v>
          </cell>
          <cell r="BO14">
            <v>0</v>
          </cell>
          <cell r="BP14">
            <v>0</v>
          </cell>
          <cell r="BQ14">
            <v>0</v>
          </cell>
          <cell r="BR14">
            <v>204</v>
          </cell>
          <cell r="BS14">
            <v>480</v>
          </cell>
          <cell r="BT14">
            <v>2640</v>
          </cell>
          <cell r="BU14">
            <v>0</v>
          </cell>
          <cell r="BV14">
            <v>0</v>
          </cell>
          <cell r="BW14">
            <v>0.54200000000000004</v>
          </cell>
          <cell r="BX14">
            <v>0.60799999999999998</v>
          </cell>
          <cell r="BY14">
            <v>19953.259999999998</v>
          </cell>
          <cell r="BZ14">
            <v>0</v>
          </cell>
          <cell r="CA14">
            <v>4635.6400000000003</v>
          </cell>
          <cell r="CB14">
            <v>249.42</v>
          </cell>
          <cell r="CC14">
            <v>1145.8599999999999</v>
          </cell>
          <cell r="CD14">
            <v>0</v>
          </cell>
          <cell r="CE14">
            <v>0</v>
          </cell>
          <cell r="CF14">
            <v>233.78</v>
          </cell>
          <cell r="CG14">
            <v>1402.86</v>
          </cell>
          <cell r="CH14">
            <v>0</v>
          </cell>
          <cell r="CI14">
            <v>25009.97</v>
          </cell>
          <cell r="CJ14" t="str">
            <v>CESAMA J FORA UNID 1202</v>
          </cell>
          <cell r="CK14" t="str">
            <v>ENDERECO RURAL</v>
          </cell>
          <cell r="CL14">
            <v>9999</v>
          </cell>
          <cell r="CM14" t="str">
            <v>AREA RURAL</v>
          </cell>
          <cell r="CN14" t="str">
            <v>JUIZ DE FORA</v>
          </cell>
          <cell r="CO14" t="str">
            <v>MG</v>
          </cell>
          <cell r="CP14">
            <v>9.75</v>
          </cell>
          <cell r="CQ14">
            <v>4.8099999999999996</v>
          </cell>
          <cell r="CR14">
            <v>5.09</v>
          </cell>
          <cell r="CS14">
            <v>112014</v>
          </cell>
          <cell r="CT14">
            <v>11.2</v>
          </cell>
          <cell r="CU14">
            <v>57</v>
          </cell>
          <cell r="CV14">
            <v>2.78</v>
          </cell>
          <cell r="CW14">
            <v>0</v>
          </cell>
          <cell r="CX14">
            <v>21572243000174</v>
          </cell>
          <cell r="CY14">
            <v>90005869</v>
          </cell>
          <cell r="CZ14">
            <v>7000081844</v>
          </cell>
          <cell r="DA14" t="str">
            <v>A4V</v>
          </cell>
          <cell r="DB14">
            <v>2000101999</v>
          </cell>
          <cell r="DC14">
            <v>3600601</v>
          </cell>
          <cell r="DD14">
            <v>2081</v>
          </cell>
          <cell r="DE14">
            <v>1799</v>
          </cell>
          <cell r="DG14">
            <v>8201</v>
          </cell>
          <cell r="DH14">
            <v>712</v>
          </cell>
          <cell r="DJ14">
            <v>4029</v>
          </cell>
          <cell r="DK14">
            <v>340</v>
          </cell>
          <cell r="DM14">
            <v>247</v>
          </cell>
          <cell r="DN14">
            <v>29</v>
          </cell>
          <cell r="DP14">
            <v>2061</v>
          </cell>
          <cell r="DQ14">
            <v>1756</v>
          </cell>
          <cell r="DS14">
            <v>2154</v>
          </cell>
          <cell r="DT14">
            <v>1867</v>
          </cell>
          <cell r="DV14">
            <v>8467</v>
          </cell>
          <cell r="DW14">
            <v>738</v>
          </cell>
          <cell r="DY14">
            <v>4216</v>
          </cell>
          <cell r="DZ14">
            <v>358</v>
          </cell>
          <cell r="EB14">
            <v>271</v>
          </cell>
          <cell r="EC14">
            <v>33</v>
          </cell>
          <cell r="EE14">
            <v>2137</v>
          </cell>
          <cell r="EF14">
            <v>1829</v>
          </cell>
        </row>
        <row r="15">
          <cell r="C15">
            <v>3009000586</v>
          </cell>
          <cell r="D15">
            <v>94071779</v>
          </cell>
          <cell r="E15">
            <v>42005</v>
          </cell>
          <cell r="F15">
            <v>2014</v>
          </cell>
          <cell r="G15">
            <v>12</v>
          </cell>
          <cell r="H15">
            <v>31</v>
          </cell>
          <cell r="I15" t="str">
            <v>31/12/2014</v>
          </cell>
          <cell r="J15">
            <v>2015</v>
          </cell>
          <cell r="K15">
            <v>1</v>
          </cell>
          <cell r="L15">
            <v>15</v>
          </cell>
          <cell r="M15" t="str">
            <v>15/1/2015</v>
          </cell>
          <cell r="N15">
            <v>2015</v>
          </cell>
          <cell r="O15">
            <v>2</v>
          </cell>
          <cell r="P15">
            <v>22</v>
          </cell>
          <cell r="Q15" t="str">
            <v>22/2/2015</v>
          </cell>
          <cell r="R15">
            <v>7002</v>
          </cell>
          <cell r="S15">
            <v>2320722</v>
          </cell>
          <cell r="T15" t="str">
            <v>GMH061000357</v>
          </cell>
          <cell r="U15" t="str">
            <v>GMH061000357</v>
          </cell>
          <cell r="V15" t="str">
            <v>GMH061000357</v>
          </cell>
          <cell r="W15" t="str">
            <v>GMH061000357</v>
          </cell>
          <cell r="X15" t="str">
            <v>GMH061000357</v>
          </cell>
          <cell r="Y15" t="str">
            <v>GMH061000357</v>
          </cell>
          <cell r="Z15">
            <v>0</v>
          </cell>
          <cell r="AA15">
            <v>0</v>
          </cell>
          <cell r="AB15">
            <v>0</v>
          </cell>
          <cell r="AC15">
            <v>0.8</v>
          </cell>
          <cell r="AD15">
            <v>80</v>
          </cell>
          <cell r="AE15">
            <v>80</v>
          </cell>
          <cell r="AF15">
            <v>0.8</v>
          </cell>
          <cell r="AG15">
            <v>80</v>
          </cell>
          <cell r="AH15">
            <v>80</v>
          </cell>
          <cell r="AI15">
            <v>0</v>
          </cell>
          <cell r="AJ15">
            <v>0</v>
          </cell>
          <cell r="AK15">
            <v>0</v>
          </cell>
          <cell r="AL15">
            <v>114</v>
          </cell>
          <cell r="AM15">
            <v>40480</v>
          </cell>
          <cell r="AN15">
            <v>10400</v>
          </cell>
          <cell r="AO15">
            <v>50</v>
          </cell>
          <cell r="AP15">
            <v>1600</v>
          </cell>
          <cell r="AQ15">
            <v>80</v>
          </cell>
          <cell r="AR15">
            <v>0</v>
          </cell>
          <cell r="AS15">
            <v>0</v>
          </cell>
          <cell r="AT15">
            <v>0</v>
          </cell>
          <cell r="AU15">
            <v>113</v>
          </cell>
          <cell r="AV15">
            <v>41280</v>
          </cell>
          <cell r="AW15">
            <v>4960</v>
          </cell>
          <cell r="AX15">
            <v>50</v>
          </cell>
          <cell r="AY15">
            <v>640</v>
          </cell>
          <cell r="AZ15">
            <v>0</v>
          </cell>
          <cell r="BA15">
            <v>0</v>
          </cell>
          <cell r="BB15">
            <v>0</v>
          </cell>
          <cell r="BC15">
            <v>0</v>
          </cell>
          <cell r="BD15">
            <v>1394</v>
          </cell>
          <cell r="BE15">
            <v>42312</v>
          </cell>
          <cell r="BF15">
            <v>12167.2</v>
          </cell>
          <cell r="BG15">
            <v>1895.09</v>
          </cell>
          <cell r="BH15">
            <v>50</v>
          </cell>
          <cell r="BI15">
            <v>113</v>
          </cell>
          <cell r="BJ15">
            <v>0</v>
          </cell>
          <cell r="BK15">
            <v>116</v>
          </cell>
          <cell r="BL15">
            <v>1253.3599999999999</v>
          </cell>
          <cell r="BM15">
            <v>0</v>
          </cell>
          <cell r="BN15">
            <v>0</v>
          </cell>
          <cell r="BO15">
            <v>0</v>
          </cell>
          <cell r="BP15">
            <v>0</v>
          </cell>
          <cell r="BQ15">
            <v>0</v>
          </cell>
          <cell r="BR15">
            <v>115</v>
          </cell>
          <cell r="BS15">
            <v>0</v>
          </cell>
          <cell r="BT15">
            <v>0</v>
          </cell>
          <cell r="BU15">
            <v>0</v>
          </cell>
          <cell r="BV15">
            <v>0</v>
          </cell>
          <cell r="BW15">
            <v>0.53600000000000003</v>
          </cell>
          <cell r="BX15">
            <v>0.443</v>
          </cell>
          <cell r="BY15">
            <v>9976.01</v>
          </cell>
          <cell r="BZ15">
            <v>0</v>
          </cell>
          <cell r="CA15">
            <v>2343.29</v>
          </cell>
          <cell r="CB15">
            <v>124.98</v>
          </cell>
          <cell r="CC15">
            <v>574.08000000000004</v>
          </cell>
          <cell r="CD15">
            <v>16.38</v>
          </cell>
          <cell r="CE15">
            <v>0</v>
          </cell>
          <cell r="CF15">
            <v>0</v>
          </cell>
          <cell r="CG15">
            <v>0</v>
          </cell>
          <cell r="CH15">
            <v>0</v>
          </cell>
          <cell r="CI15">
            <v>13034.74</v>
          </cell>
          <cell r="CJ15" t="str">
            <v>CESAMA J FORA UNID 1204</v>
          </cell>
          <cell r="CK15" t="str">
            <v>ANTONIO SIMAO FIRJAN</v>
          </cell>
          <cell r="CL15">
            <v>1171</v>
          </cell>
          <cell r="CM15" t="str">
            <v>DISTRITO INDUSTRIAL</v>
          </cell>
          <cell r="CN15" t="str">
            <v>JUIZ DE FORA</v>
          </cell>
          <cell r="CO15" t="str">
            <v>MG</v>
          </cell>
          <cell r="CP15">
            <v>9.75</v>
          </cell>
          <cell r="CQ15">
            <v>4.8099999999999996</v>
          </cell>
          <cell r="CR15">
            <v>5.09</v>
          </cell>
          <cell r="CS15">
            <v>112014</v>
          </cell>
          <cell r="CT15">
            <v>0</v>
          </cell>
          <cell r="CU15">
            <v>0</v>
          </cell>
          <cell r="CV15">
            <v>0</v>
          </cell>
          <cell r="CW15">
            <v>0</v>
          </cell>
          <cell r="CX15">
            <v>21572243000174</v>
          </cell>
          <cell r="CY15">
            <v>90005869</v>
          </cell>
          <cell r="CZ15">
            <v>7000081844</v>
          </cell>
          <cell r="DA15" t="str">
            <v>A4V</v>
          </cell>
          <cell r="DB15">
            <v>2000102000</v>
          </cell>
          <cell r="DC15">
            <v>3600601</v>
          </cell>
          <cell r="DD15">
            <v>1747</v>
          </cell>
          <cell r="DE15">
            <v>932</v>
          </cell>
          <cell r="DG15">
            <v>5018</v>
          </cell>
          <cell r="DH15">
            <v>270</v>
          </cell>
          <cell r="DJ15">
            <v>2082</v>
          </cell>
          <cell r="DK15">
            <v>116</v>
          </cell>
          <cell r="DM15">
            <v>68</v>
          </cell>
          <cell r="DN15">
            <v>11</v>
          </cell>
          <cell r="DP15">
            <v>1648</v>
          </cell>
          <cell r="DQ15">
            <v>828</v>
          </cell>
          <cell r="DS15">
            <v>1888</v>
          </cell>
          <cell r="DT15">
            <v>994</v>
          </cell>
          <cell r="DV15">
            <v>5534</v>
          </cell>
          <cell r="DW15">
            <v>287</v>
          </cell>
          <cell r="DY15">
            <v>2218</v>
          </cell>
          <cell r="DZ15">
            <v>117</v>
          </cell>
          <cell r="EB15">
            <v>68</v>
          </cell>
          <cell r="EC15">
            <v>11</v>
          </cell>
          <cell r="EE15">
            <v>1779</v>
          </cell>
          <cell r="EF15">
            <v>880</v>
          </cell>
        </row>
        <row r="16">
          <cell r="C16">
            <v>3009000589</v>
          </cell>
          <cell r="D16">
            <v>94071779</v>
          </cell>
          <cell r="E16">
            <v>42005</v>
          </cell>
          <cell r="F16">
            <v>2014</v>
          </cell>
          <cell r="G16">
            <v>12</v>
          </cell>
          <cell r="H16">
            <v>31</v>
          </cell>
          <cell r="I16" t="str">
            <v>31/12/2014</v>
          </cell>
          <cell r="J16">
            <v>2015</v>
          </cell>
          <cell r="K16">
            <v>1</v>
          </cell>
          <cell r="L16">
            <v>15</v>
          </cell>
          <cell r="M16" t="str">
            <v>15/1/2015</v>
          </cell>
          <cell r="N16">
            <v>2015</v>
          </cell>
          <cell r="O16">
            <v>2</v>
          </cell>
          <cell r="P16">
            <v>22</v>
          </cell>
          <cell r="Q16" t="str">
            <v>22/2/2015</v>
          </cell>
          <cell r="R16">
            <v>7002</v>
          </cell>
          <cell r="S16">
            <v>2320723</v>
          </cell>
          <cell r="T16" t="str">
            <v>GMH061000361</v>
          </cell>
          <cell r="U16" t="str">
            <v>GMH061000361</v>
          </cell>
          <cell r="V16" t="str">
            <v>GMH061000361</v>
          </cell>
          <cell r="W16" t="str">
            <v>GMH061000361</v>
          </cell>
          <cell r="X16" t="str">
            <v>GMH061000361</v>
          </cell>
          <cell r="Y16" t="str">
            <v>GMH061000361</v>
          </cell>
          <cell r="Z16">
            <v>0</v>
          </cell>
          <cell r="AA16">
            <v>0</v>
          </cell>
          <cell r="AB16">
            <v>0</v>
          </cell>
          <cell r="AC16">
            <v>2.4</v>
          </cell>
          <cell r="AD16">
            <v>240</v>
          </cell>
          <cell r="AE16">
            <v>240</v>
          </cell>
          <cell r="AF16">
            <v>2.4</v>
          </cell>
          <cell r="AG16">
            <v>240</v>
          </cell>
          <cell r="AH16">
            <v>240</v>
          </cell>
          <cell r="AI16">
            <v>0</v>
          </cell>
          <cell r="AJ16">
            <v>0</v>
          </cell>
          <cell r="AK16">
            <v>0</v>
          </cell>
          <cell r="AL16">
            <v>216</v>
          </cell>
          <cell r="AM16">
            <v>76080</v>
          </cell>
          <cell r="AN16">
            <v>26640</v>
          </cell>
          <cell r="AO16">
            <v>216</v>
          </cell>
          <cell r="AP16">
            <v>6960</v>
          </cell>
          <cell r="AQ16">
            <v>2160</v>
          </cell>
          <cell r="AR16">
            <v>0</v>
          </cell>
          <cell r="AS16">
            <v>0</v>
          </cell>
          <cell r="AT16">
            <v>0</v>
          </cell>
          <cell r="AU16">
            <v>216</v>
          </cell>
          <cell r="AV16">
            <v>84960</v>
          </cell>
          <cell r="AW16">
            <v>14640</v>
          </cell>
          <cell r="AX16">
            <v>216</v>
          </cell>
          <cell r="AY16">
            <v>4080</v>
          </cell>
          <cell r="AZ16">
            <v>1440</v>
          </cell>
          <cell r="BA16">
            <v>0</v>
          </cell>
          <cell r="BB16">
            <v>0</v>
          </cell>
          <cell r="BC16">
            <v>0</v>
          </cell>
          <cell r="BD16">
            <v>8640</v>
          </cell>
          <cell r="BE16">
            <v>84960</v>
          </cell>
          <cell r="BF16">
            <v>24353.5</v>
          </cell>
          <cell r="BG16">
            <v>3814.68</v>
          </cell>
          <cell r="BH16">
            <v>216</v>
          </cell>
          <cell r="BI16">
            <v>216</v>
          </cell>
          <cell r="BJ16">
            <v>11</v>
          </cell>
          <cell r="BK16">
            <v>9</v>
          </cell>
          <cell r="BL16">
            <v>78.72</v>
          </cell>
          <cell r="BM16">
            <v>336.83</v>
          </cell>
          <cell r="BN16">
            <v>0</v>
          </cell>
          <cell r="BO16">
            <v>0</v>
          </cell>
          <cell r="BP16">
            <v>0</v>
          </cell>
          <cell r="BQ16">
            <v>225</v>
          </cell>
          <cell r="BR16">
            <v>225</v>
          </cell>
          <cell r="BS16">
            <v>0</v>
          </cell>
          <cell r="BT16">
            <v>0</v>
          </cell>
          <cell r="BU16">
            <v>0</v>
          </cell>
          <cell r="BV16">
            <v>0</v>
          </cell>
          <cell r="BW16">
            <v>0.57799999999999996</v>
          </cell>
          <cell r="BX16">
            <v>0.64100000000000001</v>
          </cell>
          <cell r="BY16">
            <v>25473.54</v>
          </cell>
          <cell r="BZ16">
            <v>0</v>
          </cell>
          <cell r="CA16">
            <v>5905.03</v>
          </cell>
          <cell r="CB16">
            <v>318.3</v>
          </cell>
          <cell r="CC16">
            <v>1462.29</v>
          </cell>
          <cell r="CD16">
            <v>16.38</v>
          </cell>
          <cell r="CE16">
            <v>0</v>
          </cell>
          <cell r="CF16">
            <v>0</v>
          </cell>
          <cell r="CG16">
            <v>0</v>
          </cell>
          <cell r="CH16">
            <v>0</v>
          </cell>
          <cell r="CI16">
            <v>33175.54</v>
          </cell>
          <cell r="CJ16" t="str">
            <v>CESAMA J FORA UNID 1205</v>
          </cell>
          <cell r="CK16" t="str">
            <v>MAJOR LINO LIMA</v>
          </cell>
          <cell r="CL16">
            <v>1</v>
          </cell>
          <cell r="CM16" t="str">
            <v>SAO PEDRO</v>
          </cell>
          <cell r="CN16" t="str">
            <v>JUIZ DE FORA</v>
          </cell>
          <cell r="CO16" t="str">
            <v>MG</v>
          </cell>
          <cell r="CP16">
            <v>3.35</v>
          </cell>
          <cell r="CQ16">
            <v>2.17</v>
          </cell>
          <cell r="CR16">
            <v>2.4900000000000002</v>
          </cell>
          <cell r="CS16">
            <v>112014</v>
          </cell>
          <cell r="CT16">
            <v>0</v>
          </cell>
          <cell r="CU16">
            <v>0</v>
          </cell>
          <cell r="CV16">
            <v>0</v>
          </cell>
          <cell r="CW16">
            <v>0</v>
          </cell>
          <cell r="CX16">
            <v>21572243000174</v>
          </cell>
          <cell r="CY16">
            <v>90005869</v>
          </cell>
          <cell r="CZ16">
            <v>7000081844</v>
          </cell>
          <cell r="DA16" t="str">
            <v>A4A</v>
          </cell>
          <cell r="DB16">
            <v>2000102001</v>
          </cell>
          <cell r="DC16">
            <v>3600601</v>
          </cell>
          <cell r="DD16">
            <v>692</v>
          </cell>
          <cell r="DE16">
            <v>642</v>
          </cell>
          <cell r="DG16">
            <v>2605</v>
          </cell>
          <cell r="DH16">
            <v>263</v>
          </cell>
          <cell r="DJ16">
            <v>946</v>
          </cell>
          <cell r="DK16">
            <v>86</v>
          </cell>
          <cell r="DM16">
            <v>4</v>
          </cell>
          <cell r="DN16">
            <v>0</v>
          </cell>
          <cell r="DP16">
            <v>676</v>
          </cell>
          <cell r="DQ16">
            <v>581</v>
          </cell>
          <cell r="DS16">
            <v>782</v>
          </cell>
          <cell r="DT16">
            <v>732</v>
          </cell>
          <cell r="DV16">
            <v>2959</v>
          </cell>
          <cell r="DW16">
            <v>299</v>
          </cell>
          <cell r="DY16">
            <v>1073</v>
          </cell>
          <cell r="DZ16">
            <v>99</v>
          </cell>
          <cell r="EB16">
            <v>4</v>
          </cell>
          <cell r="EC16">
            <v>0</v>
          </cell>
          <cell r="EE16">
            <v>765</v>
          </cell>
          <cell r="EF16">
            <v>669</v>
          </cell>
        </row>
        <row r="17">
          <cell r="C17">
            <v>3009000593</v>
          </cell>
          <cell r="D17">
            <v>94071779</v>
          </cell>
          <cell r="E17">
            <v>42005</v>
          </cell>
          <cell r="F17">
            <v>2014</v>
          </cell>
          <cell r="G17">
            <v>12</v>
          </cell>
          <cell r="H17">
            <v>31</v>
          </cell>
          <cell r="I17" t="str">
            <v>31/12/2014</v>
          </cell>
          <cell r="J17">
            <v>2015</v>
          </cell>
          <cell r="K17">
            <v>1</v>
          </cell>
          <cell r="L17">
            <v>15</v>
          </cell>
          <cell r="M17" t="str">
            <v>15/1/2015</v>
          </cell>
          <cell r="N17">
            <v>2015</v>
          </cell>
          <cell r="O17">
            <v>2</v>
          </cell>
          <cell r="P17">
            <v>22</v>
          </cell>
          <cell r="Q17" t="str">
            <v>22/2/2015</v>
          </cell>
          <cell r="R17">
            <v>7002</v>
          </cell>
          <cell r="S17">
            <v>2320724</v>
          </cell>
          <cell r="T17">
            <v>0</v>
          </cell>
          <cell r="U17">
            <v>0</v>
          </cell>
          <cell r="V17">
            <v>0</v>
          </cell>
          <cell r="W17" t="str">
            <v>GMH061000363</v>
          </cell>
          <cell r="X17">
            <v>0</v>
          </cell>
          <cell r="Y17">
            <v>0</v>
          </cell>
          <cell r="Z17">
            <v>0</v>
          </cell>
          <cell r="AA17">
            <v>0</v>
          </cell>
          <cell r="AB17">
            <v>0</v>
          </cell>
          <cell r="AC17">
            <v>0</v>
          </cell>
          <cell r="AD17">
            <v>0</v>
          </cell>
          <cell r="AE17">
            <v>0</v>
          </cell>
          <cell r="AF17">
            <v>0.8</v>
          </cell>
          <cell r="AG17">
            <v>0</v>
          </cell>
          <cell r="AH17">
            <v>0</v>
          </cell>
          <cell r="AI17">
            <v>0</v>
          </cell>
          <cell r="AJ17">
            <v>0</v>
          </cell>
          <cell r="AK17">
            <v>0</v>
          </cell>
          <cell r="AL17">
            <v>109</v>
          </cell>
          <cell r="AM17">
            <v>46240</v>
          </cell>
          <cell r="AN17">
            <v>19920</v>
          </cell>
          <cell r="AO17">
            <v>0</v>
          </cell>
          <cell r="AP17">
            <v>0</v>
          </cell>
          <cell r="AQ17">
            <v>0</v>
          </cell>
          <cell r="AR17">
            <v>0</v>
          </cell>
          <cell r="AS17">
            <v>0</v>
          </cell>
          <cell r="AT17">
            <v>0</v>
          </cell>
          <cell r="AU17">
            <v>107</v>
          </cell>
          <cell r="AV17">
            <v>50080</v>
          </cell>
          <cell r="AW17">
            <v>11200</v>
          </cell>
          <cell r="AX17">
            <v>0</v>
          </cell>
          <cell r="AY17">
            <v>0</v>
          </cell>
          <cell r="AZ17">
            <v>0</v>
          </cell>
          <cell r="BA17">
            <v>0</v>
          </cell>
          <cell r="BB17">
            <v>0</v>
          </cell>
          <cell r="BC17">
            <v>0</v>
          </cell>
          <cell r="BD17">
            <v>0</v>
          </cell>
          <cell r="BE17">
            <v>51332</v>
          </cell>
          <cell r="BF17">
            <v>15342.1</v>
          </cell>
          <cell r="BG17">
            <v>0</v>
          </cell>
          <cell r="BH17">
            <v>0</v>
          </cell>
          <cell r="BI17">
            <v>107</v>
          </cell>
          <cell r="BJ17">
            <v>0</v>
          </cell>
          <cell r="BK17">
            <v>1</v>
          </cell>
          <cell r="BL17">
            <v>30.77</v>
          </cell>
          <cell r="BM17">
            <v>0</v>
          </cell>
          <cell r="BN17">
            <v>0</v>
          </cell>
          <cell r="BO17">
            <v>0</v>
          </cell>
          <cell r="BP17">
            <v>0</v>
          </cell>
          <cell r="BQ17">
            <v>0</v>
          </cell>
          <cell r="BR17">
            <v>110</v>
          </cell>
          <cell r="BS17">
            <v>0</v>
          </cell>
          <cell r="BT17">
            <v>1141</v>
          </cell>
          <cell r="BU17">
            <v>0.9</v>
          </cell>
          <cell r="BV17">
            <v>0</v>
          </cell>
          <cell r="BW17">
            <v>0.63300000000000001</v>
          </cell>
          <cell r="BX17">
            <v>0</v>
          </cell>
          <cell r="BY17">
            <v>12905.82</v>
          </cell>
          <cell r="BZ17">
            <v>0</v>
          </cell>
          <cell r="CA17">
            <v>3025.65</v>
          </cell>
          <cell r="CB17">
            <v>161.6</v>
          </cell>
          <cell r="CC17">
            <v>742.43</v>
          </cell>
          <cell r="CD17">
            <v>16.38</v>
          </cell>
          <cell r="CE17">
            <v>0</v>
          </cell>
          <cell r="CF17">
            <v>0</v>
          </cell>
          <cell r="CG17">
            <v>277.86</v>
          </cell>
          <cell r="CH17">
            <v>10.76</v>
          </cell>
          <cell r="CI17">
            <v>16851.88</v>
          </cell>
          <cell r="CJ17" t="str">
            <v>CESAMA J FORA UNID 1201</v>
          </cell>
          <cell r="CK17" t="str">
            <v>EDUARDO VIVIANI</v>
          </cell>
          <cell r="CL17">
            <v>455</v>
          </cell>
          <cell r="CM17" t="str">
            <v>BOA VISTA</v>
          </cell>
          <cell r="CN17" t="str">
            <v>JUIZ DE FORA</v>
          </cell>
          <cell r="CO17" t="str">
            <v>MG</v>
          </cell>
          <cell r="CP17">
            <v>3.35</v>
          </cell>
          <cell r="CQ17">
            <v>2.17</v>
          </cell>
          <cell r="CR17">
            <v>2.4900000000000002</v>
          </cell>
          <cell r="CS17">
            <v>112014</v>
          </cell>
          <cell r="CT17">
            <v>0</v>
          </cell>
          <cell r="CU17">
            <v>0</v>
          </cell>
          <cell r="CV17">
            <v>0</v>
          </cell>
          <cell r="CW17">
            <v>0</v>
          </cell>
          <cell r="CX17">
            <v>21572243000174</v>
          </cell>
          <cell r="CY17">
            <v>90005869</v>
          </cell>
          <cell r="CZ17">
            <v>7000081844</v>
          </cell>
          <cell r="DA17" t="str">
            <v>A4C</v>
          </cell>
          <cell r="DB17">
            <v>2000102002</v>
          </cell>
          <cell r="DC17">
            <v>3600601</v>
          </cell>
          <cell r="DD17">
            <v>12160</v>
          </cell>
          <cell r="DG17">
            <v>58028</v>
          </cell>
          <cell r="DJ17">
            <v>20786</v>
          </cell>
          <cell r="DM17">
            <v>0</v>
          </cell>
          <cell r="DS17">
            <v>12294</v>
          </cell>
          <cell r="DV17">
            <v>58654</v>
          </cell>
          <cell r="DY17">
            <v>21083</v>
          </cell>
          <cell r="EB17">
            <v>0</v>
          </cell>
        </row>
        <row r="18">
          <cell r="C18">
            <v>3009000597</v>
          </cell>
          <cell r="D18">
            <v>94071779</v>
          </cell>
          <cell r="E18">
            <v>42005</v>
          </cell>
          <cell r="F18">
            <v>2014</v>
          </cell>
          <cell r="G18">
            <v>12</v>
          </cell>
          <cell r="H18">
            <v>31</v>
          </cell>
          <cell r="I18" t="str">
            <v>31/12/2014</v>
          </cell>
          <cell r="J18">
            <v>2015</v>
          </cell>
          <cell r="K18">
            <v>1</v>
          </cell>
          <cell r="L18">
            <v>15</v>
          </cell>
          <cell r="M18" t="str">
            <v>15/1/2015</v>
          </cell>
          <cell r="N18">
            <v>2015</v>
          </cell>
          <cell r="O18">
            <v>2</v>
          </cell>
          <cell r="P18">
            <v>22</v>
          </cell>
          <cell r="Q18" t="str">
            <v>22/2/2015</v>
          </cell>
          <cell r="R18">
            <v>7002</v>
          </cell>
          <cell r="S18">
            <v>2320725</v>
          </cell>
          <cell r="T18" t="str">
            <v>GMH061000351</v>
          </cell>
          <cell r="U18" t="str">
            <v>GMH061000351</v>
          </cell>
          <cell r="V18" t="str">
            <v>GMH061000351</v>
          </cell>
          <cell r="W18" t="str">
            <v>GMH061000351</v>
          </cell>
          <cell r="X18" t="str">
            <v>GMH061000351</v>
          </cell>
          <cell r="Y18" t="str">
            <v>GMH061000351</v>
          </cell>
          <cell r="Z18">
            <v>0</v>
          </cell>
          <cell r="AA18">
            <v>0</v>
          </cell>
          <cell r="AB18">
            <v>0</v>
          </cell>
          <cell r="AC18">
            <v>1.2</v>
          </cell>
          <cell r="AD18">
            <v>120</v>
          </cell>
          <cell r="AE18">
            <v>120</v>
          </cell>
          <cell r="AF18">
            <v>1.2</v>
          </cell>
          <cell r="AG18">
            <v>120</v>
          </cell>
          <cell r="AH18">
            <v>120</v>
          </cell>
          <cell r="AI18">
            <v>0</v>
          </cell>
          <cell r="AJ18">
            <v>0</v>
          </cell>
          <cell r="AK18">
            <v>0</v>
          </cell>
          <cell r="AL18">
            <v>274</v>
          </cell>
          <cell r="AM18">
            <v>112560</v>
          </cell>
          <cell r="AN18">
            <v>37920</v>
          </cell>
          <cell r="AO18">
            <v>272</v>
          </cell>
          <cell r="AP18">
            <v>11640</v>
          </cell>
          <cell r="AQ18">
            <v>3720</v>
          </cell>
          <cell r="AR18">
            <v>0</v>
          </cell>
          <cell r="AS18">
            <v>0</v>
          </cell>
          <cell r="AT18">
            <v>0</v>
          </cell>
          <cell r="AU18">
            <v>274</v>
          </cell>
          <cell r="AV18">
            <v>124320</v>
          </cell>
          <cell r="AW18">
            <v>17280</v>
          </cell>
          <cell r="AX18">
            <v>274</v>
          </cell>
          <cell r="AY18">
            <v>6240</v>
          </cell>
          <cell r="AZ18">
            <v>2040</v>
          </cell>
          <cell r="BA18">
            <v>0</v>
          </cell>
          <cell r="BB18">
            <v>0</v>
          </cell>
          <cell r="BC18">
            <v>0</v>
          </cell>
          <cell r="BD18">
            <v>14520</v>
          </cell>
          <cell r="BE18">
            <v>124320</v>
          </cell>
          <cell r="BF18">
            <v>35486.519999999997</v>
          </cell>
          <cell r="BG18">
            <v>6386.68</v>
          </cell>
          <cell r="BH18">
            <v>274</v>
          </cell>
          <cell r="BI18">
            <v>274</v>
          </cell>
          <cell r="BJ18">
            <v>7</v>
          </cell>
          <cell r="BK18">
            <v>9</v>
          </cell>
          <cell r="BL18">
            <v>78.72</v>
          </cell>
          <cell r="BM18">
            <v>214.34</v>
          </cell>
          <cell r="BN18">
            <v>0</v>
          </cell>
          <cell r="BO18">
            <v>0</v>
          </cell>
          <cell r="BP18">
            <v>0</v>
          </cell>
          <cell r="BQ18">
            <v>281</v>
          </cell>
          <cell r="BR18">
            <v>281</v>
          </cell>
          <cell r="BS18">
            <v>0</v>
          </cell>
          <cell r="BT18">
            <v>0</v>
          </cell>
          <cell r="BU18">
            <v>0</v>
          </cell>
          <cell r="BV18">
            <v>0</v>
          </cell>
          <cell r="BW18">
            <v>0.67100000000000004</v>
          </cell>
          <cell r="BX18">
            <v>0.84099999999999997</v>
          </cell>
          <cell r="BY18">
            <v>36173.93</v>
          </cell>
          <cell r="BZ18">
            <v>0</v>
          </cell>
          <cell r="CA18">
            <v>8441.66</v>
          </cell>
          <cell r="CB18">
            <v>452.61</v>
          </cell>
          <cell r="CC18">
            <v>2079.17</v>
          </cell>
          <cell r="CD18">
            <v>16.38</v>
          </cell>
          <cell r="CE18">
            <v>0</v>
          </cell>
          <cell r="CF18">
            <v>0</v>
          </cell>
          <cell r="CG18">
            <v>0</v>
          </cell>
          <cell r="CH18">
            <v>0</v>
          </cell>
          <cell r="CI18">
            <v>47163.75</v>
          </cell>
          <cell r="CJ18" t="str">
            <v>CESAMA J FORA UNID 1201</v>
          </cell>
          <cell r="CK18" t="str">
            <v>VITORINO BRAGA</v>
          </cell>
          <cell r="CL18">
            <v>1100</v>
          </cell>
          <cell r="CM18" t="str">
            <v>VITORINO BRAGA</v>
          </cell>
          <cell r="CN18" t="str">
            <v>JUIZ DE FORA</v>
          </cell>
          <cell r="CO18" t="str">
            <v>MG</v>
          </cell>
          <cell r="CP18">
            <v>3.24</v>
          </cell>
          <cell r="CQ18">
            <v>2.17</v>
          </cell>
          <cell r="CR18">
            <v>2.46</v>
          </cell>
          <cell r="CS18">
            <v>112014</v>
          </cell>
          <cell r="CT18">
            <v>0</v>
          </cell>
          <cell r="CU18">
            <v>0</v>
          </cell>
          <cell r="CV18">
            <v>0</v>
          </cell>
          <cell r="CW18">
            <v>0</v>
          </cell>
          <cell r="CX18">
            <v>21572243000174</v>
          </cell>
          <cell r="CY18">
            <v>90005869</v>
          </cell>
          <cell r="CZ18">
            <v>7000081844</v>
          </cell>
          <cell r="DA18" t="str">
            <v>A4A</v>
          </cell>
          <cell r="DB18">
            <v>2000070841</v>
          </cell>
          <cell r="DC18">
            <v>3600601</v>
          </cell>
          <cell r="DD18">
            <v>1877</v>
          </cell>
          <cell r="DE18">
            <v>1857</v>
          </cell>
          <cell r="DG18">
            <v>8149</v>
          </cell>
          <cell r="DH18">
            <v>837</v>
          </cell>
          <cell r="DJ18">
            <v>3268</v>
          </cell>
          <cell r="DK18">
            <v>327</v>
          </cell>
          <cell r="DM18">
            <v>69</v>
          </cell>
          <cell r="DN18">
            <v>9</v>
          </cell>
          <cell r="DP18">
            <v>1866</v>
          </cell>
          <cell r="DQ18">
            <v>1818</v>
          </cell>
          <cell r="DS18">
            <v>2105</v>
          </cell>
          <cell r="DT18">
            <v>2085</v>
          </cell>
          <cell r="DV18">
            <v>9185</v>
          </cell>
          <cell r="DW18">
            <v>958</v>
          </cell>
          <cell r="DY18">
            <v>3602</v>
          </cell>
          <cell r="DZ18">
            <v>365</v>
          </cell>
          <cell r="EB18">
            <v>69</v>
          </cell>
          <cell r="EC18">
            <v>9</v>
          </cell>
          <cell r="EE18">
            <v>2085</v>
          </cell>
          <cell r="EF18">
            <v>2039</v>
          </cell>
        </row>
        <row r="19">
          <cell r="C19">
            <v>3009018391</v>
          </cell>
          <cell r="D19">
            <v>94071779</v>
          </cell>
          <cell r="E19">
            <v>42005</v>
          </cell>
          <cell r="F19">
            <v>2014</v>
          </cell>
          <cell r="G19">
            <v>12</v>
          </cell>
          <cell r="H19">
            <v>31</v>
          </cell>
          <cell r="I19" t="str">
            <v>31/12/2014</v>
          </cell>
          <cell r="J19">
            <v>2015</v>
          </cell>
          <cell r="K19">
            <v>1</v>
          </cell>
          <cell r="L19">
            <v>15</v>
          </cell>
          <cell r="M19" t="str">
            <v>15/1/2015</v>
          </cell>
          <cell r="N19">
            <v>2015</v>
          </cell>
          <cell r="O19">
            <v>2</v>
          </cell>
          <cell r="P19">
            <v>22</v>
          </cell>
          <cell r="Q19" t="str">
            <v>22/2/2015</v>
          </cell>
          <cell r="R19">
            <v>7002</v>
          </cell>
          <cell r="S19">
            <v>2320726</v>
          </cell>
          <cell r="T19" t="str">
            <v>GMG118003433</v>
          </cell>
          <cell r="U19" t="str">
            <v>GMG118003433</v>
          </cell>
          <cell r="V19" t="str">
            <v>GMG118003433</v>
          </cell>
          <cell r="W19" t="str">
            <v>GMG118003433</v>
          </cell>
          <cell r="X19" t="str">
            <v>GMG118003433</v>
          </cell>
          <cell r="Y19" t="str">
            <v>GMG118003433</v>
          </cell>
          <cell r="Z19">
            <v>0</v>
          </cell>
          <cell r="AA19">
            <v>0</v>
          </cell>
          <cell r="AB19">
            <v>0</v>
          </cell>
          <cell r="AC19">
            <v>0.8</v>
          </cell>
          <cell r="AD19">
            <v>80</v>
          </cell>
          <cell r="AE19">
            <v>80</v>
          </cell>
          <cell r="AF19">
            <v>0.8</v>
          </cell>
          <cell r="AG19">
            <v>80</v>
          </cell>
          <cell r="AH19">
            <v>80</v>
          </cell>
          <cell r="AI19">
            <v>0</v>
          </cell>
          <cell r="AJ19">
            <v>0</v>
          </cell>
          <cell r="AK19">
            <v>0</v>
          </cell>
          <cell r="AL19">
            <v>173</v>
          </cell>
          <cell r="AM19">
            <v>96800</v>
          </cell>
          <cell r="AN19">
            <v>39200</v>
          </cell>
          <cell r="AO19">
            <v>170</v>
          </cell>
          <cell r="AP19">
            <v>8960</v>
          </cell>
          <cell r="AQ19">
            <v>3600</v>
          </cell>
          <cell r="AR19">
            <v>0</v>
          </cell>
          <cell r="AS19">
            <v>0</v>
          </cell>
          <cell r="AT19">
            <v>0</v>
          </cell>
          <cell r="AU19">
            <v>180</v>
          </cell>
          <cell r="AV19">
            <v>106400</v>
          </cell>
          <cell r="AW19">
            <v>19840</v>
          </cell>
          <cell r="AX19">
            <v>178</v>
          </cell>
          <cell r="AY19">
            <v>3280</v>
          </cell>
          <cell r="AZ19">
            <v>1280</v>
          </cell>
          <cell r="BA19">
            <v>0</v>
          </cell>
          <cell r="BB19">
            <v>0</v>
          </cell>
          <cell r="BC19">
            <v>0</v>
          </cell>
          <cell r="BD19">
            <v>9676</v>
          </cell>
          <cell r="BE19">
            <v>109060</v>
          </cell>
          <cell r="BF19">
            <v>31317.34</v>
          </cell>
          <cell r="BG19">
            <v>13107.74</v>
          </cell>
          <cell r="BH19">
            <v>178</v>
          </cell>
          <cell r="BI19">
            <v>180</v>
          </cell>
          <cell r="BJ19">
            <v>0</v>
          </cell>
          <cell r="BK19">
            <v>17</v>
          </cell>
          <cell r="BL19">
            <v>148.72</v>
          </cell>
          <cell r="BM19">
            <v>0</v>
          </cell>
          <cell r="BN19">
            <v>0</v>
          </cell>
          <cell r="BO19">
            <v>0</v>
          </cell>
          <cell r="BP19">
            <v>0</v>
          </cell>
          <cell r="BQ19">
            <v>0</v>
          </cell>
          <cell r="BR19">
            <v>200</v>
          </cell>
          <cell r="BS19">
            <v>0</v>
          </cell>
          <cell r="BT19">
            <v>0</v>
          </cell>
          <cell r="BU19">
            <v>0</v>
          </cell>
          <cell r="BV19">
            <v>0</v>
          </cell>
          <cell r="BW19">
            <v>0.875</v>
          </cell>
          <cell r="BX19">
            <v>0.84399999999999997</v>
          </cell>
          <cell r="BY19">
            <v>30383.19</v>
          </cell>
          <cell r="BZ19">
            <v>0</v>
          </cell>
          <cell r="CA19">
            <v>7108.72</v>
          </cell>
          <cell r="CB19">
            <v>380.32</v>
          </cell>
          <cell r="CC19">
            <v>1747.2</v>
          </cell>
          <cell r="CD19">
            <v>16.38</v>
          </cell>
          <cell r="CE19">
            <v>0</v>
          </cell>
          <cell r="CF19">
            <v>19.96</v>
          </cell>
          <cell r="CG19">
            <v>39.92</v>
          </cell>
          <cell r="CH19">
            <v>0</v>
          </cell>
          <cell r="CI19">
            <v>39786.26</v>
          </cell>
          <cell r="CJ19" t="str">
            <v>CESAMA - JUIZ DE FORA</v>
          </cell>
          <cell r="CK19" t="str">
            <v>RIBEIRAO DAS ROSAS</v>
          </cell>
          <cell r="CL19">
            <v>1</v>
          </cell>
          <cell r="CM19" t="str">
            <v>BARBOSA LAGE</v>
          </cell>
          <cell r="CN19" t="str">
            <v>JUIZ DE FORA</v>
          </cell>
          <cell r="CO19" t="str">
            <v>MG</v>
          </cell>
          <cell r="CP19">
            <v>9.75</v>
          </cell>
          <cell r="CQ19">
            <v>4.8099999999999996</v>
          </cell>
          <cell r="CR19">
            <v>5.09</v>
          </cell>
          <cell r="CS19">
            <v>112014</v>
          </cell>
          <cell r="CT19">
            <v>2.74</v>
          </cell>
          <cell r="CU19">
            <v>1</v>
          </cell>
          <cell r="CV19">
            <v>0</v>
          </cell>
          <cell r="CW19">
            <v>0</v>
          </cell>
          <cell r="CX19">
            <v>21572243000174</v>
          </cell>
          <cell r="CY19">
            <v>90005869</v>
          </cell>
          <cell r="CZ19">
            <v>7000081844</v>
          </cell>
          <cell r="DA19" t="str">
            <v>A4V</v>
          </cell>
          <cell r="DB19">
            <v>2000081807</v>
          </cell>
          <cell r="DC19">
            <v>3600601</v>
          </cell>
          <cell r="DD19">
            <v>10476</v>
          </cell>
          <cell r="DE19">
            <v>7055</v>
          </cell>
          <cell r="DG19">
            <v>37663</v>
          </cell>
          <cell r="DH19">
            <v>618</v>
          </cell>
          <cell r="DJ19">
            <v>16308</v>
          </cell>
          <cell r="DK19">
            <v>280</v>
          </cell>
          <cell r="DM19">
            <v>345</v>
          </cell>
          <cell r="DN19">
            <v>14</v>
          </cell>
          <cell r="DP19">
            <v>10384</v>
          </cell>
          <cell r="DQ19">
            <v>5447</v>
          </cell>
          <cell r="DS19">
            <v>10701</v>
          </cell>
          <cell r="DT19">
            <v>7491</v>
          </cell>
          <cell r="DV19">
            <v>38993</v>
          </cell>
          <cell r="DW19">
            <v>736</v>
          </cell>
          <cell r="DY19">
            <v>16829</v>
          </cell>
          <cell r="DZ19">
            <v>327</v>
          </cell>
          <cell r="EB19">
            <v>347</v>
          </cell>
          <cell r="EC19">
            <v>15</v>
          </cell>
          <cell r="EE19">
            <v>10617</v>
          </cell>
          <cell r="EF19">
            <v>5680</v>
          </cell>
        </row>
        <row r="20">
          <cell r="C20">
            <v>3011984170</v>
          </cell>
          <cell r="D20">
            <v>16073283</v>
          </cell>
          <cell r="E20">
            <v>42005</v>
          </cell>
          <cell r="F20">
            <v>2014</v>
          </cell>
          <cell r="G20">
            <v>12</v>
          </cell>
          <cell r="H20">
            <v>22</v>
          </cell>
          <cell r="I20" t="str">
            <v>22/12/2014</v>
          </cell>
          <cell r="J20">
            <v>2015</v>
          </cell>
          <cell r="K20">
            <v>1</v>
          </cell>
          <cell r="L20">
            <v>22</v>
          </cell>
          <cell r="M20" t="str">
            <v>22/1/2015</v>
          </cell>
          <cell r="N20">
            <v>2015</v>
          </cell>
          <cell r="O20">
            <v>3</v>
          </cell>
          <cell r="P20">
            <v>22</v>
          </cell>
          <cell r="Q20" t="str">
            <v>22/3/2015</v>
          </cell>
          <cell r="R20">
            <v>3004</v>
          </cell>
          <cell r="S20">
            <v>4638587</v>
          </cell>
          <cell r="T20" t="str">
            <v>AMI131244461</v>
          </cell>
          <cell r="U20" t="str">
            <v>AMI131244461</v>
          </cell>
          <cell r="V20" t="str">
            <v>AMI131244461</v>
          </cell>
          <cell r="W20" t="str">
            <v>AMI131244461</v>
          </cell>
          <cell r="X20" t="str">
            <v>AMI131244461</v>
          </cell>
          <cell r="Y20" t="str">
            <v>AMI131244461</v>
          </cell>
          <cell r="Z20" t="str">
            <v>AMI131244461</v>
          </cell>
          <cell r="AA20" t="str">
            <v>AMI131244461</v>
          </cell>
          <cell r="AB20" t="str">
            <v>AMI131244461</v>
          </cell>
          <cell r="AC20">
            <v>0</v>
          </cell>
          <cell r="AD20">
            <v>0</v>
          </cell>
          <cell r="AE20">
            <v>0</v>
          </cell>
          <cell r="AF20">
            <v>0</v>
          </cell>
          <cell r="AG20">
            <v>0</v>
          </cell>
          <cell r="AH20">
            <v>0</v>
          </cell>
          <cell r="AI20">
            <v>0</v>
          </cell>
          <cell r="AJ20">
            <v>0</v>
          </cell>
          <cell r="AK20">
            <v>0</v>
          </cell>
          <cell r="AL20">
            <v>0</v>
          </cell>
          <cell r="AM20">
            <v>8</v>
          </cell>
          <cell r="AN20">
            <v>0</v>
          </cell>
          <cell r="AO20">
            <v>0</v>
          </cell>
          <cell r="AP20">
            <v>0</v>
          </cell>
          <cell r="AQ20">
            <v>0</v>
          </cell>
          <cell r="AR20">
            <v>0</v>
          </cell>
          <cell r="AS20">
            <v>0</v>
          </cell>
          <cell r="AT20">
            <v>0</v>
          </cell>
          <cell r="AU20">
            <v>0</v>
          </cell>
          <cell r="AV20">
            <v>11</v>
          </cell>
          <cell r="AW20">
            <v>0</v>
          </cell>
          <cell r="AX20">
            <v>0</v>
          </cell>
          <cell r="AY20">
            <v>0</v>
          </cell>
          <cell r="AZ20">
            <v>0</v>
          </cell>
          <cell r="BA20">
            <v>0</v>
          </cell>
          <cell r="BB20">
            <v>0</v>
          </cell>
          <cell r="BC20">
            <v>0</v>
          </cell>
          <cell r="BD20">
            <v>0</v>
          </cell>
          <cell r="BE20">
            <v>0</v>
          </cell>
          <cell r="BF20">
            <v>0</v>
          </cell>
          <cell r="BG20">
            <v>0</v>
          </cell>
          <cell r="BH20">
            <v>0</v>
          </cell>
          <cell r="BI20">
            <v>0</v>
          </cell>
          <cell r="BJ20">
            <v>0</v>
          </cell>
          <cell r="BK20">
            <v>0</v>
          </cell>
          <cell r="BL20">
            <v>0</v>
          </cell>
          <cell r="BM20">
            <v>0</v>
          </cell>
          <cell r="BN20">
            <v>0</v>
          </cell>
          <cell r="BO20">
            <v>0</v>
          </cell>
          <cell r="BP20">
            <v>0</v>
          </cell>
          <cell r="BQ20">
            <v>0</v>
          </cell>
          <cell r="BR20">
            <v>0</v>
          </cell>
          <cell r="BS20">
            <v>0</v>
          </cell>
          <cell r="BT20">
            <v>0</v>
          </cell>
          <cell r="BU20">
            <v>0</v>
          </cell>
          <cell r="BV20">
            <v>0</v>
          </cell>
          <cell r="BW20">
            <v>0</v>
          </cell>
          <cell r="BX20">
            <v>0</v>
          </cell>
          <cell r="BY20">
            <v>12.53</v>
          </cell>
          <cell r="BZ20">
            <v>0</v>
          </cell>
          <cell r="CA20">
            <v>2.94</v>
          </cell>
          <cell r="CB20">
            <v>0.15</v>
          </cell>
          <cell r="CC20">
            <v>0.72</v>
          </cell>
          <cell r="CD20">
            <v>3.31</v>
          </cell>
          <cell r="CE20">
            <v>0</v>
          </cell>
          <cell r="CF20">
            <v>0</v>
          </cell>
          <cell r="CG20">
            <v>0</v>
          </cell>
          <cell r="CH20">
            <v>0</v>
          </cell>
          <cell r="CI20">
            <v>19.649999999999999</v>
          </cell>
          <cell r="CJ20" t="str">
            <v>CESAMA</v>
          </cell>
          <cell r="CK20" t="str">
            <v>A</v>
          </cell>
          <cell r="CL20">
            <v>14</v>
          </cell>
          <cell r="CM20" t="str">
            <v>SPINA VILLE</v>
          </cell>
          <cell r="CN20" t="str">
            <v>JUIZ DE FORA</v>
          </cell>
          <cell r="CO20" t="str">
            <v>MG</v>
          </cell>
          <cell r="CP20">
            <v>0</v>
          </cell>
          <cell r="CQ20">
            <v>0</v>
          </cell>
          <cell r="CR20">
            <v>0</v>
          </cell>
          <cell r="CS20">
            <v>112014</v>
          </cell>
          <cell r="CT20">
            <v>0</v>
          </cell>
          <cell r="CU20">
            <v>0</v>
          </cell>
          <cell r="CV20">
            <v>0</v>
          </cell>
          <cell r="CW20">
            <v>100</v>
          </cell>
          <cell r="CX20">
            <v>21572243000174</v>
          </cell>
          <cell r="CY20">
            <v>52426053</v>
          </cell>
          <cell r="CZ20">
            <v>7000081844</v>
          </cell>
          <cell r="DA20" t="str">
            <v>B3</v>
          </cell>
          <cell r="DB20">
            <v>2009013750</v>
          </cell>
          <cell r="DC20">
            <v>3600602</v>
          </cell>
          <cell r="DG20">
            <v>178</v>
          </cell>
          <cell r="DV20">
            <v>189</v>
          </cell>
        </row>
        <row r="21">
          <cell r="C21">
            <v>3011309432</v>
          </cell>
          <cell r="D21">
            <v>10071762</v>
          </cell>
          <cell r="E21">
            <v>42005</v>
          </cell>
          <cell r="F21">
            <v>2014</v>
          </cell>
          <cell r="G21">
            <v>12</v>
          </cell>
          <cell r="H21">
            <v>15</v>
          </cell>
          <cell r="I21" t="str">
            <v>15/12/2014</v>
          </cell>
          <cell r="J21">
            <v>2015</v>
          </cell>
          <cell r="K21">
            <v>1</v>
          </cell>
          <cell r="L21">
            <v>14</v>
          </cell>
          <cell r="M21" t="str">
            <v>14/1/2015</v>
          </cell>
          <cell r="N21">
            <v>2015</v>
          </cell>
          <cell r="O21">
            <v>2</v>
          </cell>
          <cell r="P21">
            <v>17</v>
          </cell>
          <cell r="Q21" t="str">
            <v>17/2/2015</v>
          </cell>
          <cell r="R21">
            <v>3004</v>
          </cell>
          <cell r="S21">
            <v>2055603</v>
          </cell>
          <cell r="T21" t="str">
            <v>ARC123037150</v>
          </cell>
          <cell r="U21" t="str">
            <v>ARC123037150</v>
          </cell>
          <cell r="V21" t="str">
            <v>ARC123037150</v>
          </cell>
          <cell r="W21" t="str">
            <v>ARC123037150</v>
          </cell>
          <cell r="X21" t="str">
            <v>ARC123037150</v>
          </cell>
          <cell r="Y21" t="str">
            <v>ARC123037150</v>
          </cell>
          <cell r="Z21" t="str">
            <v>ARC123037150</v>
          </cell>
          <cell r="AA21" t="str">
            <v>ARC123037150</v>
          </cell>
          <cell r="AB21" t="str">
            <v>ARC123037150</v>
          </cell>
          <cell r="AC21">
            <v>0</v>
          </cell>
          <cell r="AD21">
            <v>0</v>
          </cell>
          <cell r="AE21">
            <v>0</v>
          </cell>
          <cell r="AF21">
            <v>0</v>
          </cell>
          <cell r="AG21">
            <v>0</v>
          </cell>
          <cell r="AH21">
            <v>0</v>
          </cell>
          <cell r="AI21">
            <v>0</v>
          </cell>
          <cell r="AJ21">
            <v>0</v>
          </cell>
          <cell r="AK21">
            <v>0</v>
          </cell>
          <cell r="AL21">
            <v>0</v>
          </cell>
          <cell r="AM21">
            <v>1099</v>
          </cell>
          <cell r="AN21">
            <v>0</v>
          </cell>
          <cell r="AO21">
            <v>0</v>
          </cell>
          <cell r="AP21">
            <v>0</v>
          </cell>
          <cell r="AQ21">
            <v>0</v>
          </cell>
          <cell r="AR21">
            <v>0</v>
          </cell>
          <cell r="AS21">
            <v>0</v>
          </cell>
          <cell r="AT21">
            <v>0</v>
          </cell>
          <cell r="AU21">
            <v>0</v>
          </cell>
          <cell r="AV21">
            <v>1047</v>
          </cell>
          <cell r="AW21">
            <v>0</v>
          </cell>
          <cell r="AX21">
            <v>0</v>
          </cell>
          <cell r="AY21">
            <v>0</v>
          </cell>
          <cell r="AZ21">
            <v>0</v>
          </cell>
          <cell r="BA21">
            <v>0</v>
          </cell>
          <cell r="BB21">
            <v>0</v>
          </cell>
          <cell r="BC21">
            <v>0</v>
          </cell>
          <cell r="BD21">
            <v>0</v>
          </cell>
          <cell r="BE21">
            <v>0</v>
          </cell>
          <cell r="BF21">
            <v>0</v>
          </cell>
          <cell r="BG21">
            <v>0</v>
          </cell>
          <cell r="BH21">
            <v>0</v>
          </cell>
          <cell r="BI21">
            <v>0</v>
          </cell>
          <cell r="BJ21">
            <v>0</v>
          </cell>
          <cell r="BK21">
            <v>0</v>
          </cell>
          <cell r="BL21">
            <v>0</v>
          </cell>
          <cell r="BM21">
            <v>0</v>
          </cell>
          <cell r="BN21">
            <v>0</v>
          </cell>
          <cell r="BO21">
            <v>0</v>
          </cell>
          <cell r="BP21">
            <v>0</v>
          </cell>
          <cell r="BQ21">
            <v>0</v>
          </cell>
          <cell r="BR21">
            <v>0</v>
          </cell>
          <cell r="BS21">
            <v>0</v>
          </cell>
          <cell r="BT21">
            <v>0</v>
          </cell>
          <cell r="BU21">
            <v>0</v>
          </cell>
          <cell r="BV21">
            <v>0</v>
          </cell>
          <cell r="BW21">
            <v>0</v>
          </cell>
          <cell r="BX21">
            <v>0</v>
          </cell>
          <cell r="BY21">
            <v>429.7</v>
          </cell>
          <cell r="BZ21">
            <v>0</v>
          </cell>
          <cell r="CA21">
            <v>100.93</v>
          </cell>
          <cell r="CB21">
            <v>5.38</v>
          </cell>
          <cell r="CC21">
            <v>24.72</v>
          </cell>
          <cell r="CD21">
            <v>16.38</v>
          </cell>
          <cell r="CE21">
            <v>0</v>
          </cell>
          <cell r="CF21">
            <v>0</v>
          </cell>
          <cell r="CG21">
            <v>0</v>
          </cell>
          <cell r="CH21">
            <v>0</v>
          </cell>
          <cell r="CI21">
            <v>577.11</v>
          </cell>
          <cell r="CJ21" t="str">
            <v>cesama</v>
          </cell>
          <cell r="CK21" t="str">
            <v>RUI BARBOSA</v>
          </cell>
          <cell r="CL21">
            <v>594</v>
          </cell>
          <cell r="CM21" t="str">
            <v>SANTA TEREZINHA</v>
          </cell>
          <cell r="CN21" t="str">
            <v>JUIZ DE FORA</v>
          </cell>
          <cell r="CO21" t="str">
            <v>MG</v>
          </cell>
          <cell r="CP21">
            <v>4.47</v>
          </cell>
          <cell r="CQ21">
            <v>3.11</v>
          </cell>
          <cell r="CR21">
            <v>2.4300000000000002</v>
          </cell>
          <cell r="CS21">
            <v>112014</v>
          </cell>
          <cell r="CT21">
            <v>2.92</v>
          </cell>
          <cell r="CU21">
            <v>1</v>
          </cell>
          <cell r="CV21">
            <v>0</v>
          </cell>
          <cell r="CW21">
            <v>100</v>
          </cell>
          <cell r="CX21">
            <v>21572243000174</v>
          </cell>
          <cell r="CY21">
            <v>83255133</v>
          </cell>
          <cell r="CZ21">
            <v>7000081844</v>
          </cell>
          <cell r="DA21" t="str">
            <v>B3</v>
          </cell>
          <cell r="DB21">
            <v>2008337810</v>
          </cell>
          <cell r="DC21">
            <v>6399200</v>
          </cell>
          <cell r="DG21">
            <v>24266</v>
          </cell>
          <cell r="DV21">
            <v>25313</v>
          </cell>
        </row>
        <row r="22">
          <cell r="C22">
            <v>3009012483</v>
          </cell>
          <cell r="D22">
            <v>94071779</v>
          </cell>
          <cell r="E22">
            <v>42005</v>
          </cell>
          <cell r="F22">
            <v>2014</v>
          </cell>
          <cell r="G22">
            <v>12</v>
          </cell>
          <cell r="H22">
            <v>31</v>
          </cell>
          <cell r="I22" t="str">
            <v>31/12/2014</v>
          </cell>
          <cell r="J22">
            <v>2015</v>
          </cell>
          <cell r="K22">
            <v>1</v>
          </cell>
          <cell r="L22">
            <v>15</v>
          </cell>
          <cell r="M22" t="str">
            <v>15/1/2015</v>
          </cell>
          <cell r="N22">
            <v>2015</v>
          </cell>
          <cell r="O22">
            <v>2</v>
          </cell>
          <cell r="P22">
            <v>22</v>
          </cell>
          <cell r="Q22" t="str">
            <v>22/2/2015</v>
          </cell>
          <cell r="R22">
            <v>7002</v>
          </cell>
          <cell r="S22">
            <v>2066005</v>
          </cell>
          <cell r="T22" t="str">
            <v>GMH061000893</v>
          </cell>
          <cell r="U22" t="str">
            <v>GMH061000893</v>
          </cell>
          <cell r="V22" t="str">
            <v>GMH061000893</v>
          </cell>
          <cell r="W22" t="str">
            <v>GMH061000893</v>
          </cell>
          <cell r="X22" t="str">
            <v>GMH061000893</v>
          </cell>
          <cell r="Y22" t="str">
            <v>GMH061000893</v>
          </cell>
          <cell r="Z22">
            <v>0</v>
          </cell>
          <cell r="AA22">
            <v>0</v>
          </cell>
          <cell r="AB22">
            <v>0</v>
          </cell>
          <cell r="AC22">
            <v>6</v>
          </cell>
          <cell r="AD22">
            <v>600</v>
          </cell>
          <cell r="AE22">
            <v>600</v>
          </cell>
          <cell r="AF22">
            <v>6</v>
          </cell>
          <cell r="AG22">
            <v>600</v>
          </cell>
          <cell r="AH22">
            <v>600</v>
          </cell>
          <cell r="AI22">
            <v>0</v>
          </cell>
          <cell r="AJ22">
            <v>0</v>
          </cell>
          <cell r="AK22">
            <v>0</v>
          </cell>
          <cell r="AL22">
            <v>756</v>
          </cell>
          <cell r="AM22">
            <v>337200</v>
          </cell>
          <cell r="AN22">
            <v>120600</v>
          </cell>
          <cell r="AO22">
            <v>642</v>
          </cell>
          <cell r="AP22">
            <v>31800</v>
          </cell>
          <cell r="AQ22">
            <v>11400</v>
          </cell>
          <cell r="AR22">
            <v>0</v>
          </cell>
          <cell r="AS22">
            <v>0</v>
          </cell>
          <cell r="AT22">
            <v>0</v>
          </cell>
          <cell r="AU22">
            <v>546</v>
          </cell>
          <cell r="AV22">
            <v>341400</v>
          </cell>
          <cell r="AW22">
            <v>55200</v>
          </cell>
          <cell r="AX22">
            <v>540</v>
          </cell>
          <cell r="AY22">
            <v>14400</v>
          </cell>
          <cell r="AZ22">
            <v>5400</v>
          </cell>
          <cell r="BA22">
            <v>0</v>
          </cell>
          <cell r="BB22">
            <v>0</v>
          </cell>
          <cell r="BC22">
            <v>0</v>
          </cell>
          <cell r="BD22">
            <v>31800</v>
          </cell>
          <cell r="BE22">
            <v>341400</v>
          </cell>
          <cell r="BF22">
            <v>97654.18</v>
          </cell>
          <cell r="BG22">
            <v>43209.66</v>
          </cell>
          <cell r="BH22">
            <v>540</v>
          </cell>
          <cell r="BI22">
            <v>546</v>
          </cell>
          <cell r="BJ22">
            <v>0</v>
          </cell>
          <cell r="BK22">
            <v>229</v>
          </cell>
          <cell r="BL22">
            <v>2003.68</v>
          </cell>
          <cell r="BM22">
            <v>0</v>
          </cell>
          <cell r="BN22">
            <v>0</v>
          </cell>
          <cell r="BO22">
            <v>0</v>
          </cell>
          <cell r="BP22">
            <v>0</v>
          </cell>
          <cell r="BQ22">
            <v>0</v>
          </cell>
          <cell r="BR22">
            <v>775</v>
          </cell>
          <cell r="BS22">
            <v>0</v>
          </cell>
          <cell r="BT22">
            <v>0</v>
          </cell>
          <cell r="BU22">
            <v>0</v>
          </cell>
          <cell r="BV22">
            <v>0</v>
          </cell>
          <cell r="BW22">
            <v>0.91800000000000004</v>
          </cell>
          <cell r="BX22">
            <v>0.93500000000000005</v>
          </cell>
          <cell r="BY22">
            <v>97206.87</v>
          </cell>
          <cell r="BZ22">
            <v>0</v>
          </cell>
          <cell r="CA22">
            <v>22454.81</v>
          </cell>
          <cell r="CB22">
            <v>1213.93</v>
          </cell>
          <cell r="CC22">
            <v>5576.52</v>
          </cell>
          <cell r="CD22">
            <v>0</v>
          </cell>
          <cell r="CE22">
            <v>0</v>
          </cell>
          <cell r="CF22">
            <v>0</v>
          </cell>
          <cell r="CG22">
            <v>0</v>
          </cell>
          <cell r="CH22">
            <v>0</v>
          </cell>
          <cell r="CI22">
            <v>126452.13</v>
          </cell>
          <cell r="CJ22" t="str">
            <v>CESAMA JFORA UNID 1204</v>
          </cell>
          <cell r="CK22" t="str">
            <v>BR 040</v>
          </cell>
          <cell r="CL22">
            <v>999986</v>
          </cell>
          <cell r="CM22" t="str">
            <v>SALVA TERRA</v>
          </cell>
          <cell r="CN22" t="str">
            <v>JUIZ DE FORA</v>
          </cell>
          <cell r="CO22" t="str">
            <v>MG</v>
          </cell>
          <cell r="CP22">
            <v>9.75</v>
          </cell>
          <cell r="CQ22">
            <v>4.8099999999999996</v>
          </cell>
          <cell r="CR22">
            <v>5.09</v>
          </cell>
          <cell r="CS22">
            <v>112014</v>
          </cell>
          <cell r="CT22">
            <v>0</v>
          </cell>
          <cell r="CU22">
            <v>0</v>
          </cell>
          <cell r="CV22">
            <v>0</v>
          </cell>
          <cell r="CW22">
            <v>0</v>
          </cell>
          <cell r="CX22">
            <v>21572243000174</v>
          </cell>
          <cell r="CY22">
            <v>82419888</v>
          </cell>
          <cell r="CZ22">
            <v>7000081844</v>
          </cell>
          <cell r="DA22" t="str">
            <v>A4V</v>
          </cell>
          <cell r="DB22">
            <v>2000088138</v>
          </cell>
          <cell r="DC22">
            <v>3600601</v>
          </cell>
          <cell r="DD22">
            <v>5733</v>
          </cell>
          <cell r="DE22">
            <v>5522</v>
          </cell>
          <cell r="DG22">
            <v>32696</v>
          </cell>
          <cell r="DH22">
            <v>2630</v>
          </cell>
          <cell r="DJ22">
            <v>14717</v>
          </cell>
          <cell r="DK22">
            <v>1184</v>
          </cell>
          <cell r="DM22">
            <v>389</v>
          </cell>
          <cell r="DN22">
            <v>52</v>
          </cell>
          <cell r="DP22">
            <v>5819</v>
          </cell>
          <cell r="DQ22">
            <v>5421</v>
          </cell>
          <cell r="DS22">
            <v>5824</v>
          </cell>
          <cell r="DT22">
            <v>5612</v>
          </cell>
          <cell r="DV22">
            <v>33265</v>
          </cell>
          <cell r="DW22">
            <v>2683</v>
          </cell>
          <cell r="DY22">
            <v>14920</v>
          </cell>
          <cell r="DZ22">
            <v>1203</v>
          </cell>
          <cell r="EB22">
            <v>389</v>
          </cell>
          <cell r="EC22">
            <v>52</v>
          </cell>
          <cell r="EE22">
            <v>5907</v>
          </cell>
          <cell r="EF22">
            <v>5509</v>
          </cell>
        </row>
        <row r="23">
          <cell r="C23">
            <v>3009016783</v>
          </cell>
          <cell r="D23">
            <v>94071779</v>
          </cell>
          <cell r="E23">
            <v>42005</v>
          </cell>
          <cell r="F23">
            <v>2014</v>
          </cell>
          <cell r="G23">
            <v>12</v>
          </cell>
          <cell r="H23">
            <v>31</v>
          </cell>
          <cell r="I23" t="str">
            <v>31/12/2014</v>
          </cell>
          <cell r="J23">
            <v>2015</v>
          </cell>
          <cell r="K23">
            <v>1</v>
          </cell>
          <cell r="L23">
            <v>15</v>
          </cell>
          <cell r="M23" t="str">
            <v>15/1/2015</v>
          </cell>
          <cell r="N23">
            <v>2015</v>
          </cell>
          <cell r="O23">
            <v>2</v>
          </cell>
          <cell r="P23">
            <v>22</v>
          </cell>
          <cell r="Q23" t="str">
            <v>22/2/2015</v>
          </cell>
          <cell r="R23">
            <v>7002</v>
          </cell>
          <cell r="S23">
            <v>2066006</v>
          </cell>
          <cell r="T23" t="str">
            <v>GMH012002125</v>
          </cell>
          <cell r="U23" t="str">
            <v>GMH012002125</v>
          </cell>
          <cell r="V23" t="str">
            <v>GMH012002125</v>
          </cell>
          <cell r="W23" t="str">
            <v>GMH012002125</v>
          </cell>
          <cell r="X23" t="str">
            <v>GMH012002125</v>
          </cell>
          <cell r="Y23" t="str">
            <v>GMH012002125</v>
          </cell>
          <cell r="Z23">
            <v>0</v>
          </cell>
          <cell r="AA23">
            <v>0</v>
          </cell>
          <cell r="AB23">
            <v>0</v>
          </cell>
          <cell r="AC23">
            <v>6</v>
          </cell>
          <cell r="AD23">
            <v>600</v>
          </cell>
          <cell r="AE23">
            <v>600</v>
          </cell>
          <cell r="AF23">
            <v>6</v>
          </cell>
          <cell r="AG23">
            <v>600</v>
          </cell>
          <cell r="AH23">
            <v>600</v>
          </cell>
          <cell r="AI23">
            <v>0</v>
          </cell>
          <cell r="AJ23">
            <v>0</v>
          </cell>
          <cell r="AK23">
            <v>0</v>
          </cell>
          <cell r="AL23">
            <v>588</v>
          </cell>
          <cell r="AM23">
            <v>288600</v>
          </cell>
          <cell r="AN23">
            <v>118800</v>
          </cell>
          <cell r="AO23">
            <v>564</v>
          </cell>
          <cell r="AP23">
            <v>20400</v>
          </cell>
          <cell r="AQ23">
            <v>7800</v>
          </cell>
          <cell r="AR23">
            <v>0</v>
          </cell>
          <cell r="AS23">
            <v>0</v>
          </cell>
          <cell r="AT23">
            <v>0</v>
          </cell>
          <cell r="AU23">
            <v>588</v>
          </cell>
          <cell r="AV23">
            <v>319200</v>
          </cell>
          <cell r="AW23">
            <v>60600</v>
          </cell>
          <cell r="AX23">
            <v>576</v>
          </cell>
          <cell r="AY23">
            <v>4800</v>
          </cell>
          <cell r="AZ23">
            <v>2400</v>
          </cell>
          <cell r="BA23">
            <v>0</v>
          </cell>
          <cell r="BB23">
            <v>0</v>
          </cell>
          <cell r="BC23">
            <v>0</v>
          </cell>
          <cell r="BD23">
            <v>19200</v>
          </cell>
          <cell r="BE23">
            <v>319200</v>
          </cell>
          <cell r="BF23">
            <v>91392.79</v>
          </cell>
          <cell r="BG23">
            <v>25936.37</v>
          </cell>
          <cell r="BH23">
            <v>576</v>
          </cell>
          <cell r="BI23">
            <v>588</v>
          </cell>
          <cell r="BJ23">
            <v>0</v>
          </cell>
          <cell r="BK23">
            <v>582</v>
          </cell>
          <cell r="BL23">
            <v>6288.56</v>
          </cell>
          <cell r="BM23">
            <v>0</v>
          </cell>
          <cell r="BN23">
            <v>0</v>
          </cell>
          <cell r="BO23">
            <v>0</v>
          </cell>
          <cell r="BP23">
            <v>0</v>
          </cell>
          <cell r="BQ23">
            <v>0</v>
          </cell>
          <cell r="BR23">
            <v>580</v>
          </cell>
          <cell r="BS23">
            <v>0</v>
          </cell>
          <cell r="BT23">
            <v>0</v>
          </cell>
          <cell r="BU23">
            <v>0</v>
          </cell>
          <cell r="BV23">
            <v>0</v>
          </cell>
          <cell r="BW23">
            <v>0.80500000000000005</v>
          </cell>
          <cell r="BX23">
            <v>0.52900000000000003</v>
          </cell>
          <cell r="BY23">
            <v>80519.11</v>
          </cell>
          <cell r="BZ23">
            <v>0</v>
          </cell>
          <cell r="CA23">
            <v>18913.490000000002</v>
          </cell>
          <cell r="CB23">
            <v>1008.7</v>
          </cell>
          <cell r="CC23">
            <v>4633.8100000000004</v>
          </cell>
          <cell r="CD23">
            <v>16.38</v>
          </cell>
          <cell r="CE23">
            <v>0</v>
          </cell>
          <cell r="CF23">
            <v>0</v>
          </cell>
          <cell r="CG23">
            <v>0</v>
          </cell>
          <cell r="CH23">
            <v>0</v>
          </cell>
          <cell r="CI23">
            <v>105091.49</v>
          </cell>
          <cell r="CJ23" t="str">
            <v>CESAMA</v>
          </cell>
          <cell r="CK23" t="str">
            <v>PRESIDENTE ITAMAR FRANCO</v>
          </cell>
          <cell r="CL23">
            <v>3030</v>
          </cell>
          <cell r="CM23" t="str">
            <v>SAO MATEUS</v>
          </cell>
          <cell r="CN23" t="str">
            <v>JUIZ DE FORA</v>
          </cell>
          <cell r="CO23" t="str">
            <v>MG</v>
          </cell>
          <cell r="CP23">
            <v>3.35</v>
          </cell>
          <cell r="CQ23">
            <v>2.17</v>
          </cell>
          <cell r="CR23">
            <v>2.4900000000000002</v>
          </cell>
          <cell r="CS23">
            <v>112014</v>
          </cell>
          <cell r="CT23">
            <v>0</v>
          </cell>
          <cell r="CU23">
            <v>0</v>
          </cell>
          <cell r="CV23">
            <v>0</v>
          </cell>
          <cell r="CW23">
            <v>0</v>
          </cell>
          <cell r="CX23">
            <v>21572243000174</v>
          </cell>
          <cell r="CY23">
            <v>82419888</v>
          </cell>
          <cell r="CZ23">
            <v>7000081844</v>
          </cell>
          <cell r="DA23" t="str">
            <v>A4V</v>
          </cell>
          <cell r="DB23">
            <v>2000091705</v>
          </cell>
          <cell r="DC23">
            <v>3600601</v>
          </cell>
          <cell r="DD23">
            <v>11074</v>
          </cell>
          <cell r="DE23">
            <v>5994</v>
          </cell>
          <cell r="DG23">
            <v>38317</v>
          </cell>
          <cell r="DH23">
            <v>680</v>
          </cell>
          <cell r="DJ23">
            <v>16680</v>
          </cell>
          <cell r="DK23">
            <v>334</v>
          </cell>
          <cell r="DM23">
            <v>463</v>
          </cell>
          <cell r="DN23">
            <v>40</v>
          </cell>
          <cell r="DP23">
            <v>10505</v>
          </cell>
          <cell r="DQ23">
            <v>5008</v>
          </cell>
          <cell r="DS23">
            <v>11172</v>
          </cell>
          <cell r="DT23">
            <v>6183</v>
          </cell>
          <cell r="DV23">
            <v>38849</v>
          </cell>
          <cell r="DW23">
            <v>712</v>
          </cell>
          <cell r="DY23">
            <v>16899</v>
          </cell>
          <cell r="DZ23">
            <v>348</v>
          </cell>
          <cell r="EB23">
            <v>463</v>
          </cell>
          <cell r="EC23">
            <v>40</v>
          </cell>
          <cell r="EE23">
            <v>10601</v>
          </cell>
          <cell r="EF23">
            <v>5194</v>
          </cell>
        </row>
        <row r="24">
          <cell r="C24">
            <v>3012163150</v>
          </cell>
          <cell r="D24">
            <v>94134679</v>
          </cell>
          <cell r="E24">
            <v>42005</v>
          </cell>
          <cell r="F24">
            <v>2014</v>
          </cell>
          <cell r="G24">
            <v>12</v>
          </cell>
          <cell r="H24">
            <v>31</v>
          </cell>
          <cell r="I24" t="str">
            <v>31/12/2014</v>
          </cell>
          <cell r="J24">
            <v>2015</v>
          </cell>
          <cell r="K24">
            <v>1</v>
          </cell>
          <cell r="L24">
            <v>15</v>
          </cell>
          <cell r="M24" t="str">
            <v>15/1/2015</v>
          </cell>
          <cell r="N24">
            <v>2015</v>
          </cell>
          <cell r="O24">
            <v>2</v>
          </cell>
          <cell r="P24">
            <v>22</v>
          </cell>
          <cell r="Q24" t="str">
            <v>22/2/2015</v>
          </cell>
          <cell r="R24">
            <v>7002</v>
          </cell>
          <cell r="S24">
            <v>2066007</v>
          </cell>
          <cell r="T24" t="str">
            <v>GMI122102377</v>
          </cell>
          <cell r="U24" t="str">
            <v>GMI122102377</v>
          </cell>
          <cell r="V24" t="str">
            <v>GMI122102377</v>
          </cell>
          <cell r="W24" t="str">
            <v>GMI122102377</v>
          </cell>
          <cell r="X24" t="str">
            <v>GMI122102377</v>
          </cell>
          <cell r="Y24" t="str">
            <v>GMI122102377</v>
          </cell>
          <cell r="Z24">
            <v>0</v>
          </cell>
          <cell r="AA24">
            <v>0</v>
          </cell>
          <cell r="AB24">
            <v>0</v>
          </cell>
          <cell r="AC24">
            <v>6</v>
          </cell>
          <cell r="AD24">
            <v>600</v>
          </cell>
          <cell r="AE24">
            <v>600</v>
          </cell>
          <cell r="AF24">
            <v>6</v>
          </cell>
          <cell r="AG24">
            <v>600</v>
          </cell>
          <cell r="AH24">
            <v>600</v>
          </cell>
          <cell r="AI24">
            <v>0</v>
          </cell>
          <cell r="AJ24">
            <v>0</v>
          </cell>
          <cell r="AK24">
            <v>0</v>
          </cell>
          <cell r="AL24">
            <v>438</v>
          </cell>
          <cell r="AM24">
            <v>46800</v>
          </cell>
          <cell r="AN24">
            <v>21000</v>
          </cell>
          <cell r="AO24">
            <v>438</v>
          </cell>
          <cell r="AP24">
            <v>4800</v>
          </cell>
          <cell r="AQ24">
            <v>2400</v>
          </cell>
          <cell r="AR24">
            <v>0</v>
          </cell>
          <cell r="AS24">
            <v>0</v>
          </cell>
          <cell r="AT24">
            <v>0</v>
          </cell>
          <cell r="AU24">
            <v>432</v>
          </cell>
          <cell r="AV24">
            <v>44400</v>
          </cell>
          <cell r="AW24">
            <v>9000</v>
          </cell>
          <cell r="AX24">
            <v>414</v>
          </cell>
          <cell r="AY24">
            <v>2400</v>
          </cell>
          <cell r="AZ24">
            <v>1200</v>
          </cell>
          <cell r="BA24">
            <v>0</v>
          </cell>
          <cell r="BB24">
            <v>0</v>
          </cell>
          <cell r="BC24">
            <v>0</v>
          </cell>
          <cell r="BD24">
            <v>3000</v>
          </cell>
          <cell r="BE24">
            <v>44400</v>
          </cell>
          <cell r="BF24">
            <v>12616.69</v>
          </cell>
          <cell r="BG24">
            <v>4117.13</v>
          </cell>
          <cell r="BH24">
            <v>414</v>
          </cell>
          <cell r="BI24">
            <v>432</v>
          </cell>
          <cell r="BJ24">
            <v>0</v>
          </cell>
          <cell r="BK24">
            <v>514</v>
          </cell>
          <cell r="BL24">
            <v>4497.3999999999996</v>
          </cell>
          <cell r="BM24">
            <v>0</v>
          </cell>
          <cell r="BN24">
            <v>0</v>
          </cell>
          <cell r="BO24">
            <v>0</v>
          </cell>
          <cell r="BP24">
            <v>0</v>
          </cell>
          <cell r="BQ24">
            <v>0</v>
          </cell>
          <cell r="BR24">
            <v>940</v>
          </cell>
          <cell r="BS24">
            <v>0</v>
          </cell>
          <cell r="BT24">
            <v>2400</v>
          </cell>
          <cell r="BU24">
            <v>0</v>
          </cell>
          <cell r="BV24">
            <v>0</v>
          </cell>
          <cell r="BW24">
            <v>0.153</v>
          </cell>
          <cell r="BX24">
            <v>0.115</v>
          </cell>
          <cell r="BY24">
            <v>18372.12</v>
          </cell>
          <cell r="BZ24">
            <v>0</v>
          </cell>
          <cell r="CA24">
            <v>3465.75</v>
          </cell>
          <cell r="CB24">
            <v>221.52</v>
          </cell>
          <cell r="CC24">
            <v>1017.67</v>
          </cell>
          <cell r="CD24">
            <v>16.38</v>
          </cell>
          <cell r="CE24">
            <v>0</v>
          </cell>
          <cell r="CF24">
            <v>146.12</v>
          </cell>
          <cell r="CG24">
            <v>1169.04</v>
          </cell>
          <cell r="CH24">
            <v>0</v>
          </cell>
          <cell r="CI24">
            <v>23093.439999999999</v>
          </cell>
          <cell r="CJ24" t="str">
            <v>COMPANHIA SANEAMENTO MUNICIPAL CESAMA</v>
          </cell>
          <cell r="CK24" t="str">
            <v>GARCIA RODRIGUES PAES</v>
          </cell>
          <cell r="CL24">
            <v>12461</v>
          </cell>
          <cell r="CM24" t="str">
            <v>INDUSTRIAL</v>
          </cell>
          <cell r="CN24" t="str">
            <v>JUIZ DE FORA</v>
          </cell>
          <cell r="CO24" t="str">
            <v>MG</v>
          </cell>
          <cell r="CP24">
            <v>4.01</v>
          </cell>
          <cell r="CQ24">
            <v>2.5099999999999998</v>
          </cell>
          <cell r="CR24">
            <v>2.65</v>
          </cell>
          <cell r="CS24">
            <v>112014</v>
          </cell>
          <cell r="CT24">
            <v>0</v>
          </cell>
          <cell r="CU24">
            <v>0</v>
          </cell>
          <cell r="CV24">
            <v>0</v>
          </cell>
          <cell r="CW24">
            <v>0</v>
          </cell>
          <cell r="CX24">
            <v>21572243000174</v>
          </cell>
          <cell r="CY24">
            <v>82419888</v>
          </cell>
          <cell r="CZ24">
            <v>7000081844</v>
          </cell>
          <cell r="DA24" t="str">
            <v>A4V</v>
          </cell>
          <cell r="DB24">
            <v>2009192784</v>
          </cell>
          <cell r="DC24">
            <v>3600601</v>
          </cell>
          <cell r="DD24">
            <v>540</v>
          </cell>
          <cell r="DE24">
            <v>358</v>
          </cell>
          <cell r="DG24">
            <v>479</v>
          </cell>
          <cell r="DH24">
            <v>37</v>
          </cell>
          <cell r="DJ24">
            <v>250</v>
          </cell>
          <cell r="DK24">
            <v>21</v>
          </cell>
          <cell r="DM24">
            <v>66</v>
          </cell>
          <cell r="DN24">
            <v>8</v>
          </cell>
          <cell r="DP24">
            <v>447</v>
          </cell>
          <cell r="DQ24">
            <v>285</v>
          </cell>
          <cell r="DS24">
            <v>612</v>
          </cell>
          <cell r="DT24">
            <v>427</v>
          </cell>
          <cell r="DV24">
            <v>553</v>
          </cell>
          <cell r="DW24">
            <v>42</v>
          </cell>
          <cell r="DY24">
            <v>285</v>
          </cell>
          <cell r="DZ24">
            <v>24</v>
          </cell>
          <cell r="EB24">
            <v>74</v>
          </cell>
          <cell r="EC24">
            <v>9</v>
          </cell>
          <cell r="EE24">
            <v>515</v>
          </cell>
          <cell r="EF24">
            <v>351</v>
          </cell>
        </row>
        <row r="25">
          <cell r="C25">
            <v>3003269278</v>
          </cell>
          <cell r="D25">
            <v>16073285</v>
          </cell>
          <cell r="E25">
            <v>42005</v>
          </cell>
          <cell r="F25">
            <v>2014</v>
          </cell>
          <cell r="G25">
            <v>12</v>
          </cell>
          <cell r="H25">
            <v>22</v>
          </cell>
          <cell r="I25" t="str">
            <v>22/12/2014</v>
          </cell>
          <cell r="J25">
            <v>2015</v>
          </cell>
          <cell r="K25">
            <v>1</v>
          </cell>
          <cell r="L25">
            <v>22</v>
          </cell>
          <cell r="M25" t="str">
            <v>22/1/2015</v>
          </cell>
          <cell r="N25">
            <v>2015</v>
          </cell>
          <cell r="O25">
            <v>3</v>
          </cell>
          <cell r="P25">
            <v>22</v>
          </cell>
          <cell r="Q25" t="str">
            <v>22/3/2015</v>
          </cell>
          <cell r="R25">
            <v>7002</v>
          </cell>
          <cell r="S25">
            <v>4637375</v>
          </cell>
          <cell r="T25" t="str">
            <v>ARC123037193</v>
          </cell>
          <cell r="U25" t="str">
            <v>ARC123037193</v>
          </cell>
          <cell r="V25" t="str">
            <v>ARC123037193</v>
          </cell>
          <cell r="W25" t="str">
            <v>ARC123037193</v>
          </cell>
          <cell r="X25" t="str">
            <v>ARC123037193</v>
          </cell>
          <cell r="Y25" t="str">
            <v>ARC123037193</v>
          </cell>
          <cell r="Z25" t="str">
            <v>ARC123037193</v>
          </cell>
          <cell r="AA25" t="str">
            <v>ARC123037193</v>
          </cell>
          <cell r="AB25" t="str">
            <v>ARC123037193</v>
          </cell>
          <cell r="AC25">
            <v>0</v>
          </cell>
          <cell r="AD25">
            <v>0</v>
          </cell>
          <cell r="AE25">
            <v>0</v>
          </cell>
          <cell r="AF25">
            <v>0</v>
          </cell>
          <cell r="AG25">
            <v>0</v>
          </cell>
          <cell r="AH25">
            <v>0</v>
          </cell>
          <cell r="AI25">
            <v>0</v>
          </cell>
          <cell r="AJ25">
            <v>0</v>
          </cell>
          <cell r="AK25">
            <v>0</v>
          </cell>
          <cell r="AL25">
            <v>0</v>
          </cell>
          <cell r="AM25">
            <v>1381</v>
          </cell>
          <cell r="AN25">
            <v>0</v>
          </cell>
          <cell r="AO25">
            <v>0</v>
          </cell>
          <cell r="AP25">
            <v>0</v>
          </cell>
          <cell r="AQ25">
            <v>0</v>
          </cell>
          <cell r="AR25">
            <v>0</v>
          </cell>
          <cell r="AS25">
            <v>0</v>
          </cell>
          <cell r="AT25">
            <v>0</v>
          </cell>
          <cell r="AU25">
            <v>0</v>
          </cell>
          <cell r="AV25">
            <v>1915</v>
          </cell>
          <cell r="AW25">
            <v>0</v>
          </cell>
          <cell r="AX25">
            <v>0</v>
          </cell>
          <cell r="AY25">
            <v>0</v>
          </cell>
          <cell r="AZ25">
            <v>0</v>
          </cell>
          <cell r="BA25">
            <v>0</v>
          </cell>
          <cell r="BB25">
            <v>0</v>
          </cell>
          <cell r="BC25">
            <v>0</v>
          </cell>
          <cell r="BD25">
            <v>0</v>
          </cell>
          <cell r="BE25">
            <v>0</v>
          </cell>
          <cell r="BF25">
            <v>0</v>
          </cell>
          <cell r="BG25">
            <v>0</v>
          </cell>
          <cell r="BH25">
            <v>0</v>
          </cell>
          <cell r="BI25">
            <v>0</v>
          </cell>
          <cell r="BJ25">
            <v>0</v>
          </cell>
          <cell r="BK25">
            <v>0</v>
          </cell>
          <cell r="BL25">
            <v>0</v>
          </cell>
          <cell r="BM25">
            <v>0</v>
          </cell>
          <cell r="BN25">
            <v>0</v>
          </cell>
          <cell r="BO25">
            <v>0</v>
          </cell>
          <cell r="BP25">
            <v>0</v>
          </cell>
          <cell r="BQ25">
            <v>0</v>
          </cell>
          <cell r="BR25">
            <v>0</v>
          </cell>
          <cell r="BS25">
            <v>0</v>
          </cell>
          <cell r="BT25">
            <v>0</v>
          </cell>
          <cell r="BU25">
            <v>0</v>
          </cell>
          <cell r="BV25">
            <v>0</v>
          </cell>
          <cell r="BW25">
            <v>0</v>
          </cell>
          <cell r="BX25">
            <v>0</v>
          </cell>
          <cell r="BY25">
            <v>679.93</v>
          </cell>
          <cell r="BZ25">
            <v>0</v>
          </cell>
          <cell r="CA25">
            <v>159.71</v>
          </cell>
          <cell r="CB25">
            <v>8.52</v>
          </cell>
          <cell r="CC25">
            <v>39.130000000000003</v>
          </cell>
          <cell r="CD25">
            <v>39.619999999999997</v>
          </cell>
          <cell r="CE25">
            <v>0</v>
          </cell>
          <cell r="CF25">
            <v>0</v>
          </cell>
          <cell r="CG25">
            <v>0</v>
          </cell>
          <cell r="CH25">
            <v>0</v>
          </cell>
          <cell r="CI25">
            <v>926.91</v>
          </cell>
          <cell r="CJ25" t="str">
            <v>COMPANHIA DE SANEAMENTO MUNICIPAL C</v>
          </cell>
          <cell r="CK25" t="str">
            <v>MARIO CRISPIM</v>
          </cell>
          <cell r="CL25">
            <v>195</v>
          </cell>
          <cell r="CM25" t="str">
            <v>BOSQUE DO IMPERADOR</v>
          </cell>
          <cell r="CN25" t="str">
            <v>JUIZ DE FORA</v>
          </cell>
          <cell r="CO25" t="str">
            <v>MG</v>
          </cell>
          <cell r="CP25">
            <v>9.7200000000000006</v>
          </cell>
          <cell r="CQ25">
            <v>7.37</v>
          </cell>
          <cell r="CR25">
            <v>5.07</v>
          </cell>
          <cell r="CS25">
            <v>112014</v>
          </cell>
          <cell r="CT25">
            <v>2.2200000000000002</v>
          </cell>
          <cell r="CU25">
            <v>1</v>
          </cell>
          <cell r="CV25">
            <v>2.2200000000000002</v>
          </cell>
          <cell r="CW25">
            <v>100</v>
          </cell>
          <cell r="CX25">
            <v>21572243000174</v>
          </cell>
          <cell r="CY25">
            <v>52426053</v>
          </cell>
          <cell r="CZ25">
            <v>7000081844</v>
          </cell>
          <cell r="DA25" t="str">
            <v>B3</v>
          </cell>
          <cell r="DB25">
            <v>2003045525</v>
          </cell>
          <cell r="DC25">
            <v>3600601</v>
          </cell>
          <cell r="DG25">
            <v>50530</v>
          </cell>
          <cell r="DV25">
            <v>52445</v>
          </cell>
        </row>
        <row r="26">
          <cell r="C26">
            <v>3003395013</v>
          </cell>
          <cell r="D26">
            <v>17074780</v>
          </cell>
          <cell r="E26">
            <v>42005</v>
          </cell>
          <cell r="F26">
            <v>2014</v>
          </cell>
          <cell r="G26">
            <v>12</v>
          </cell>
          <cell r="H26">
            <v>23</v>
          </cell>
          <cell r="I26" t="str">
            <v>23/12/2014</v>
          </cell>
          <cell r="J26">
            <v>2015</v>
          </cell>
          <cell r="K26">
            <v>1</v>
          </cell>
          <cell r="L26">
            <v>23</v>
          </cell>
          <cell r="M26" t="str">
            <v>23/1/2015</v>
          </cell>
          <cell r="N26">
            <v>2015</v>
          </cell>
          <cell r="O26">
            <v>3</v>
          </cell>
          <cell r="P26">
            <v>22</v>
          </cell>
          <cell r="Q26" t="str">
            <v>22/3/2015</v>
          </cell>
          <cell r="R26">
            <v>7002</v>
          </cell>
          <cell r="S26">
            <v>4637377</v>
          </cell>
          <cell r="T26" t="str">
            <v>AHB061004165</v>
          </cell>
          <cell r="U26" t="str">
            <v>AHB061004165</v>
          </cell>
          <cell r="V26" t="str">
            <v>AHB061004165</v>
          </cell>
          <cell r="W26" t="str">
            <v>AHB061004165</v>
          </cell>
          <cell r="X26" t="str">
            <v>AHB061004165</v>
          </cell>
          <cell r="Y26" t="str">
            <v>AHB061004165</v>
          </cell>
          <cell r="Z26" t="str">
            <v>AHB061004165</v>
          </cell>
          <cell r="AA26" t="str">
            <v>AHB061004165</v>
          </cell>
          <cell r="AB26" t="str">
            <v>AHB061004165</v>
          </cell>
          <cell r="AC26">
            <v>0</v>
          </cell>
          <cell r="AD26">
            <v>0</v>
          </cell>
          <cell r="AE26">
            <v>0</v>
          </cell>
          <cell r="AF26">
            <v>0</v>
          </cell>
          <cell r="AG26">
            <v>0</v>
          </cell>
          <cell r="AH26">
            <v>0</v>
          </cell>
          <cell r="AI26">
            <v>0</v>
          </cell>
          <cell r="AJ26">
            <v>0</v>
          </cell>
          <cell r="AK26">
            <v>0</v>
          </cell>
          <cell r="AL26">
            <v>0</v>
          </cell>
          <cell r="AM26">
            <v>0</v>
          </cell>
          <cell r="AN26">
            <v>0</v>
          </cell>
          <cell r="AO26">
            <v>0</v>
          </cell>
          <cell r="AP26">
            <v>0</v>
          </cell>
          <cell r="AQ26">
            <v>0</v>
          </cell>
          <cell r="AR26">
            <v>0</v>
          </cell>
          <cell r="AS26">
            <v>0</v>
          </cell>
          <cell r="AT26">
            <v>0</v>
          </cell>
          <cell r="AU26">
            <v>0</v>
          </cell>
          <cell r="AV26">
            <v>0</v>
          </cell>
          <cell r="AW26">
            <v>0</v>
          </cell>
          <cell r="AX26">
            <v>0</v>
          </cell>
          <cell r="AY26">
            <v>0</v>
          </cell>
          <cell r="AZ26">
            <v>0</v>
          </cell>
          <cell r="BA26">
            <v>0</v>
          </cell>
          <cell r="BB26">
            <v>0</v>
          </cell>
          <cell r="BC26">
            <v>0</v>
          </cell>
          <cell r="BD26">
            <v>0</v>
          </cell>
          <cell r="BE26">
            <v>0</v>
          </cell>
          <cell r="BF26">
            <v>0</v>
          </cell>
          <cell r="BG26">
            <v>0</v>
          </cell>
          <cell r="BH26">
            <v>0</v>
          </cell>
          <cell r="BI26">
            <v>0</v>
          </cell>
          <cell r="BJ26">
            <v>0</v>
          </cell>
          <cell r="BK26">
            <v>0</v>
          </cell>
          <cell r="BL26">
            <v>0</v>
          </cell>
          <cell r="BM26">
            <v>0</v>
          </cell>
          <cell r="BN26">
            <v>0</v>
          </cell>
          <cell r="BO26">
            <v>0</v>
          </cell>
          <cell r="BP26">
            <v>0</v>
          </cell>
          <cell r="BQ26">
            <v>0</v>
          </cell>
          <cell r="BR26">
            <v>0</v>
          </cell>
          <cell r="BS26">
            <v>0</v>
          </cell>
          <cell r="BT26">
            <v>0</v>
          </cell>
          <cell r="BU26">
            <v>0</v>
          </cell>
          <cell r="BV26">
            <v>0</v>
          </cell>
          <cell r="BW26">
            <v>0</v>
          </cell>
          <cell r="BX26">
            <v>0</v>
          </cell>
          <cell r="BY26">
            <v>35.590000000000003</v>
          </cell>
          <cell r="BZ26">
            <v>0</v>
          </cell>
          <cell r="CA26">
            <v>0</v>
          </cell>
          <cell r="CB26">
            <v>0.36</v>
          </cell>
          <cell r="CC26">
            <v>1.66</v>
          </cell>
          <cell r="CD26">
            <v>3.31</v>
          </cell>
          <cell r="CE26">
            <v>0</v>
          </cell>
          <cell r="CF26">
            <v>0</v>
          </cell>
          <cell r="CG26">
            <v>0</v>
          </cell>
          <cell r="CH26">
            <v>0</v>
          </cell>
          <cell r="CI26">
            <v>40.92</v>
          </cell>
          <cell r="CJ26" t="str">
            <v>CESAMA J FORA UNID 1206</v>
          </cell>
          <cell r="CK26" t="str">
            <v>ATHOS BRANCO DA ROSA</v>
          </cell>
          <cell r="CL26">
            <v>752</v>
          </cell>
          <cell r="CM26" t="str">
            <v>SANTO ANTONIO</v>
          </cell>
          <cell r="CN26" t="str">
            <v>JUIZ DE FORA</v>
          </cell>
          <cell r="CO26" t="str">
            <v>MG</v>
          </cell>
          <cell r="CP26">
            <v>9.57</v>
          </cell>
          <cell r="CQ26">
            <v>7.37</v>
          </cell>
          <cell r="CR26">
            <v>4.97</v>
          </cell>
          <cell r="CS26">
            <v>112014</v>
          </cell>
          <cell r="CT26">
            <v>0</v>
          </cell>
          <cell r="CU26">
            <v>0</v>
          </cell>
          <cell r="CV26">
            <v>0</v>
          </cell>
          <cell r="CW26">
            <v>100</v>
          </cell>
          <cell r="CX26">
            <v>21572243000174</v>
          </cell>
          <cell r="CY26">
            <v>52426053</v>
          </cell>
          <cell r="CZ26">
            <v>7000081844</v>
          </cell>
          <cell r="DA26" t="str">
            <v>B3</v>
          </cell>
          <cell r="DB26">
            <v>2003059865</v>
          </cell>
          <cell r="DC26">
            <v>3600601</v>
          </cell>
          <cell r="DG26">
            <v>12997</v>
          </cell>
          <cell r="DV26">
            <v>12997</v>
          </cell>
        </row>
        <row r="27">
          <cell r="C27">
            <v>3003690823</v>
          </cell>
          <cell r="D27">
            <v>16073284</v>
          </cell>
          <cell r="E27">
            <v>42005</v>
          </cell>
          <cell r="F27">
            <v>2014</v>
          </cell>
          <cell r="G27">
            <v>12</v>
          </cell>
          <cell r="H27">
            <v>22</v>
          </cell>
          <cell r="I27" t="str">
            <v>22/12/2014</v>
          </cell>
          <cell r="J27">
            <v>2015</v>
          </cell>
          <cell r="K27">
            <v>1</v>
          </cell>
          <cell r="L27">
            <v>22</v>
          </cell>
          <cell r="M27" t="str">
            <v>22/1/2015</v>
          </cell>
          <cell r="N27">
            <v>2015</v>
          </cell>
          <cell r="O27">
            <v>3</v>
          </cell>
          <cell r="P27">
            <v>22</v>
          </cell>
          <cell r="Q27" t="str">
            <v>22/3/2015</v>
          </cell>
          <cell r="R27">
            <v>7002</v>
          </cell>
          <cell r="S27">
            <v>4637379</v>
          </cell>
          <cell r="T27" t="str">
            <v>AHP941000521</v>
          </cell>
          <cell r="U27" t="str">
            <v>AHP941000521</v>
          </cell>
          <cell r="V27" t="str">
            <v>AHP941000521</v>
          </cell>
          <cell r="W27" t="str">
            <v>AHP941000521</v>
          </cell>
          <cell r="X27" t="str">
            <v>AHP941000521</v>
          </cell>
          <cell r="Y27" t="str">
            <v>AHP941000521</v>
          </cell>
          <cell r="Z27" t="str">
            <v>AHP941000521</v>
          </cell>
          <cell r="AA27" t="str">
            <v>AHP941000521</v>
          </cell>
          <cell r="AB27" t="str">
            <v>AHP941000521</v>
          </cell>
          <cell r="AC27">
            <v>0</v>
          </cell>
          <cell r="AD27">
            <v>0</v>
          </cell>
          <cell r="AE27">
            <v>0</v>
          </cell>
          <cell r="AF27">
            <v>0</v>
          </cell>
          <cell r="AG27">
            <v>0</v>
          </cell>
          <cell r="AH27">
            <v>0</v>
          </cell>
          <cell r="AI27">
            <v>0</v>
          </cell>
          <cell r="AJ27">
            <v>0</v>
          </cell>
          <cell r="AK27">
            <v>0</v>
          </cell>
          <cell r="AL27">
            <v>0</v>
          </cell>
          <cell r="AM27">
            <v>127</v>
          </cell>
          <cell r="AN27">
            <v>0</v>
          </cell>
          <cell r="AO27">
            <v>0</v>
          </cell>
          <cell r="AP27">
            <v>0</v>
          </cell>
          <cell r="AQ27">
            <v>0</v>
          </cell>
          <cell r="AR27">
            <v>0</v>
          </cell>
          <cell r="AS27">
            <v>0</v>
          </cell>
          <cell r="AT27">
            <v>0</v>
          </cell>
          <cell r="AU27">
            <v>0</v>
          </cell>
          <cell r="AV27">
            <v>143</v>
          </cell>
          <cell r="AW27">
            <v>0</v>
          </cell>
          <cell r="AX27">
            <v>0</v>
          </cell>
          <cell r="AY27">
            <v>0</v>
          </cell>
          <cell r="AZ27">
            <v>0</v>
          </cell>
          <cell r="BA27">
            <v>0</v>
          </cell>
          <cell r="BB27">
            <v>0</v>
          </cell>
          <cell r="BC27">
            <v>0</v>
          </cell>
          <cell r="BD27">
            <v>0</v>
          </cell>
          <cell r="BE27">
            <v>0</v>
          </cell>
          <cell r="BF27">
            <v>0</v>
          </cell>
          <cell r="BG27">
            <v>0</v>
          </cell>
          <cell r="BH27">
            <v>0</v>
          </cell>
          <cell r="BI27">
            <v>0</v>
          </cell>
          <cell r="BJ27">
            <v>0</v>
          </cell>
          <cell r="BK27">
            <v>0</v>
          </cell>
          <cell r="BL27">
            <v>0</v>
          </cell>
          <cell r="BM27">
            <v>0</v>
          </cell>
          <cell r="BN27">
            <v>0</v>
          </cell>
          <cell r="BO27">
            <v>0</v>
          </cell>
          <cell r="BP27">
            <v>0</v>
          </cell>
          <cell r="BQ27">
            <v>0</v>
          </cell>
          <cell r="BR27">
            <v>0</v>
          </cell>
          <cell r="BS27">
            <v>0</v>
          </cell>
          <cell r="BT27">
            <v>0</v>
          </cell>
          <cell r="BU27">
            <v>0</v>
          </cell>
          <cell r="BV27">
            <v>0</v>
          </cell>
          <cell r="BW27">
            <v>0</v>
          </cell>
          <cell r="BX27">
            <v>0</v>
          </cell>
          <cell r="BY27">
            <v>50.78</v>
          </cell>
          <cell r="BZ27">
            <v>0</v>
          </cell>
          <cell r="CA27">
            <v>11.92</v>
          </cell>
          <cell r="CB27">
            <v>0.63</v>
          </cell>
          <cell r="CC27">
            <v>2.92</v>
          </cell>
          <cell r="CD27">
            <v>15.54</v>
          </cell>
          <cell r="CE27">
            <v>0</v>
          </cell>
          <cell r="CF27">
            <v>0</v>
          </cell>
          <cell r="CG27">
            <v>0</v>
          </cell>
          <cell r="CH27">
            <v>0</v>
          </cell>
          <cell r="CI27">
            <v>81.790000000000006</v>
          </cell>
          <cell r="CJ27" t="str">
            <v>CESAMA J FORA UNID 1205</v>
          </cell>
          <cell r="CK27" t="str">
            <v>MANOEL VAZ DE MAGALHAES</v>
          </cell>
          <cell r="CL27">
            <v>1597</v>
          </cell>
          <cell r="CM27" t="str">
            <v>BOSQUE DO IMPERADOR</v>
          </cell>
          <cell r="CN27" t="str">
            <v>JUIZ DE FORA</v>
          </cell>
          <cell r="CO27" t="str">
            <v>MG</v>
          </cell>
          <cell r="CP27">
            <v>9.7200000000000006</v>
          </cell>
          <cell r="CQ27">
            <v>7.37</v>
          </cell>
          <cell r="CR27">
            <v>5.07</v>
          </cell>
          <cell r="CS27">
            <v>112014</v>
          </cell>
          <cell r="CT27">
            <v>2.2200000000000002</v>
          </cell>
          <cell r="CU27">
            <v>1</v>
          </cell>
          <cell r="CV27">
            <v>2.2200000000000002</v>
          </cell>
          <cell r="CW27">
            <v>100</v>
          </cell>
          <cell r="CX27">
            <v>21572243000174</v>
          </cell>
          <cell r="CY27">
            <v>52426053</v>
          </cell>
          <cell r="CZ27">
            <v>7000081844</v>
          </cell>
          <cell r="DA27" t="str">
            <v>B3</v>
          </cell>
          <cell r="DB27">
            <v>2003383941</v>
          </cell>
          <cell r="DC27">
            <v>3600601</v>
          </cell>
          <cell r="DG27">
            <v>43149</v>
          </cell>
          <cell r="DV27">
            <v>43292</v>
          </cell>
        </row>
        <row r="28">
          <cell r="C28">
            <v>3003591798</v>
          </cell>
          <cell r="D28">
            <v>15134681</v>
          </cell>
          <cell r="E28">
            <v>42005</v>
          </cell>
          <cell r="F28">
            <v>2014</v>
          </cell>
          <cell r="G28">
            <v>12</v>
          </cell>
          <cell r="H28">
            <v>10</v>
          </cell>
          <cell r="I28" t="str">
            <v>10/12/2014</v>
          </cell>
          <cell r="J28">
            <v>2015</v>
          </cell>
          <cell r="K28">
            <v>1</v>
          </cell>
          <cell r="L28">
            <v>21</v>
          </cell>
          <cell r="M28" t="str">
            <v>21/1/2015</v>
          </cell>
          <cell r="N28">
            <v>2015</v>
          </cell>
          <cell r="O28">
            <v>3</v>
          </cell>
          <cell r="P28">
            <v>22</v>
          </cell>
          <cell r="Q28" t="str">
            <v>22/3/2015</v>
          </cell>
          <cell r="R28">
            <v>7002</v>
          </cell>
          <cell r="S28">
            <v>4637381</v>
          </cell>
          <cell r="T28" t="str">
            <v>AEP917010002</v>
          </cell>
          <cell r="U28" t="str">
            <v>AEP917010002</v>
          </cell>
          <cell r="V28" t="str">
            <v>AEP917010002</v>
          </cell>
          <cell r="W28" t="str">
            <v>AEP917010002</v>
          </cell>
          <cell r="X28" t="str">
            <v>AEP917010002</v>
          </cell>
          <cell r="Y28" t="str">
            <v>AEP917010002</v>
          </cell>
          <cell r="Z28" t="str">
            <v>AEP917010002</v>
          </cell>
          <cell r="AA28" t="str">
            <v>AEP917010002</v>
          </cell>
          <cell r="AB28" t="str">
            <v>AEP917010002</v>
          </cell>
          <cell r="AC28">
            <v>0</v>
          </cell>
          <cell r="AD28">
            <v>0</v>
          </cell>
          <cell r="AE28">
            <v>0</v>
          </cell>
          <cell r="AF28">
            <v>0</v>
          </cell>
          <cell r="AG28">
            <v>0</v>
          </cell>
          <cell r="AH28">
            <v>0</v>
          </cell>
          <cell r="AI28">
            <v>0</v>
          </cell>
          <cell r="AJ28">
            <v>0</v>
          </cell>
          <cell r="AK28">
            <v>0</v>
          </cell>
          <cell r="AL28">
            <v>0</v>
          </cell>
          <cell r="AM28">
            <v>0</v>
          </cell>
          <cell r="AN28">
            <v>0</v>
          </cell>
          <cell r="AO28">
            <v>0</v>
          </cell>
          <cell r="AP28">
            <v>0</v>
          </cell>
          <cell r="AQ28">
            <v>0</v>
          </cell>
          <cell r="AR28">
            <v>0</v>
          </cell>
          <cell r="AS28">
            <v>0</v>
          </cell>
          <cell r="AT28">
            <v>0</v>
          </cell>
          <cell r="AU28">
            <v>0</v>
          </cell>
          <cell r="AV28">
            <v>0</v>
          </cell>
          <cell r="AW28">
            <v>0</v>
          </cell>
          <cell r="AX28">
            <v>0</v>
          </cell>
          <cell r="AY28">
            <v>0</v>
          </cell>
          <cell r="AZ28">
            <v>0</v>
          </cell>
          <cell r="BA28">
            <v>0</v>
          </cell>
          <cell r="BB28">
            <v>0</v>
          </cell>
          <cell r="BC28">
            <v>0</v>
          </cell>
          <cell r="BD28">
            <v>0</v>
          </cell>
          <cell r="BE28">
            <v>0</v>
          </cell>
          <cell r="BF28">
            <v>0</v>
          </cell>
          <cell r="BG28">
            <v>0</v>
          </cell>
          <cell r="BH28">
            <v>0</v>
          </cell>
          <cell r="BI28">
            <v>0</v>
          </cell>
          <cell r="BJ28">
            <v>0</v>
          </cell>
          <cell r="BK28">
            <v>0</v>
          </cell>
          <cell r="BL28">
            <v>0</v>
          </cell>
          <cell r="BM28">
            <v>0</v>
          </cell>
          <cell r="BN28">
            <v>0</v>
          </cell>
          <cell r="BO28">
            <v>0</v>
          </cell>
          <cell r="BP28">
            <v>0</v>
          </cell>
          <cell r="BQ28">
            <v>0</v>
          </cell>
          <cell r="BR28">
            <v>0</v>
          </cell>
          <cell r="BS28">
            <v>0</v>
          </cell>
          <cell r="BT28">
            <v>0</v>
          </cell>
          <cell r="BU28">
            <v>0</v>
          </cell>
          <cell r="BV28">
            <v>0</v>
          </cell>
          <cell r="BW28">
            <v>0</v>
          </cell>
          <cell r="BX28">
            <v>0</v>
          </cell>
          <cell r="BY28">
            <v>17.489999999999998</v>
          </cell>
          <cell r="BZ28">
            <v>0</v>
          </cell>
          <cell r="CA28">
            <v>0</v>
          </cell>
          <cell r="CB28">
            <v>0.17</v>
          </cell>
          <cell r="CC28">
            <v>0.81</v>
          </cell>
          <cell r="CD28">
            <v>3.31</v>
          </cell>
          <cell r="CE28">
            <v>0</v>
          </cell>
          <cell r="CF28">
            <v>0</v>
          </cell>
          <cell r="CG28">
            <v>0</v>
          </cell>
          <cell r="CH28">
            <v>0</v>
          </cell>
          <cell r="CI28">
            <v>20.78</v>
          </cell>
          <cell r="CJ28" t="str">
            <v>CESAMA J FORA UNID 1207</v>
          </cell>
          <cell r="CK28" t="str">
            <v>PRINCIPAL</v>
          </cell>
          <cell r="CL28">
            <v>620</v>
          </cell>
          <cell r="CM28" t="str">
            <v>DISTRITO DE ROSARIO DE MINAS</v>
          </cell>
          <cell r="CN28" t="str">
            <v>JUIZ DE FORA</v>
          </cell>
          <cell r="CO28" t="str">
            <v>MG</v>
          </cell>
          <cell r="CP28">
            <v>10.5</v>
          </cell>
          <cell r="CQ28">
            <v>87.59</v>
          </cell>
          <cell r="CR28">
            <v>5.68</v>
          </cell>
          <cell r="CS28">
            <v>112014</v>
          </cell>
          <cell r="CT28">
            <v>10.7</v>
          </cell>
          <cell r="CU28">
            <v>65</v>
          </cell>
          <cell r="CV28">
            <v>4.7</v>
          </cell>
          <cell r="CW28">
            <v>100</v>
          </cell>
          <cell r="CX28">
            <v>21572243000174</v>
          </cell>
          <cell r="CY28">
            <v>52426053</v>
          </cell>
          <cell r="CZ28">
            <v>7000081844</v>
          </cell>
          <cell r="DA28" t="str">
            <v>B3</v>
          </cell>
          <cell r="DB28">
            <v>2003268194</v>
          </cell>
          <cell r="DC28">
            <v>3600601</v>
          </cell>
          <cell r="DG28">
            <v>79759</v>
          </cell>
          <cell r="DV28">
            <v>79759</v>
          </cell>
        </row>
        <row r="29">
          <cell r="C29">
            <v>3003576535</v>
          </cell>
          <cell r="D29">
            <v>14073287</v>
          </cell>
          <cell r="E29">
            <v>42005</v>
          </cell>
          <cell r="F29">
            <v>2014</v>
          </cell>
          <cell r="G29">
            <v>12</v>
          </cell>
          <cell r="H29">
            <v>17</v>
          </cell>
          <cell r="I29" t="str">
            <v>17/12/2014</v>
          </cell>
          <cell r="J29">
            <v>2015</v>
          </cell>
          <cell r="K29">
            <v>1</v>
          </cell>
          <cell r="L29">
            <v>20</v>
          </cell>
          <cell r="M29" t="str">
            <v>20/1/2015</v>
          </cell>
          <cell r="N29">
            <v>2015</v>
          </cell>
          <cell r="O29">
            <v>3</v>
          </cell>
          <cell r="P29">
            <v>22</v>
          </cell>
          <cell r="Q29" t="str">
            <v>22/3/2015</v>
          </cell>
          <cell r="R29">
            <v>7002</v>
          </cell>
          <cell r="S29">
            <v>4637383</v>
          </cell>
          <cell r="T29" t="str">
            <v>AGO849000913</v>
          </cell>
          <cell r="U29" t="str">
            <v>AGO849000913</v>
          </cell>
          <cell r="V29" t="str">
            <v>AGO849000913</v>
          </cell>
          <cell r="W29" t="str">
            <v>AGO849000913</v>
          </cell>
          <cell r="X29" t="str">
            <v>AGO849000913</v>
          </cell>
          <cell r="Y29" t="str">
            <v>AGO849000913</v>
          </cell>
          <cell r="Z29" t="str">
            <v>AGO849000913</v>
          </cell>
          <cell r="AA29" t="str">
            <v>AGO849000913</v>
          </cell>
          <cell r="AB29" t="str">
            <v>AGO849000913</v>
          </cell>
          <cell r="AC29">
            <v>0</v>
          </cell>
          <cell r="AD29">
            <v>0</v>
          </cell>
          <cell r="AE29">
            <v>0</v>
          </cell>
          <cell r="AF29">
            <v>0</v>
          </cell>
          <cell r="AG29">
            <v>0</v>
          </cell>
          <cell r="AH29">
            <v>0</v>
          </cell>
          <cell r="AI29">
            <v>0</v>
          </cell>
          <cell r="AJ29">
            <v>0</v>
          </cell>
          <cell r="AK29">
            <v>0</v>
          </cell>
          <cell r="AL29">
            <v>0</v>
          </cell>
          <cell r="AM29">
            <v>2200</v>
          </cell>
          <cell r="AN29">
            <v>0</v>
          </cell>
          <cell r="AO29">
            <v>0</v>
          </cell>
          <cell r="AP29">
            <v>0</v>
          </cell>
          <cell r="AQ29">
            <v>0</v>
          </cell>
          <cell r="AR29">
            <v>0</v>
          </cell>
          <cell r="AS29">
            <v>0</v>
          </cell>
          <cell r="AT29">
            <v>0</v>
          </cell>
          <cell r="AU29">
            <v>0</v>
          </cell>
          <cell r="AV29">
            <v>2590</v>
          </cell>
          <cell r="AW29">
            <v>0</v>
          </cell>
          <cell r="AX29">
            <v>0</v>
          </cell>
          <cell r="AY29">
            <v>0</v>
          </cell>
          <cell r="AZ29">
            <v>0</v>
          </cell>
          <cell r="BA29">
            <v>0</v>
          </cell>
          <cell r="BB29">
            <v>0</v>
          </cell>
          <cell r="BC29">
            <v>0</v>
          </cell>
          <cell r="BD29">
            <v>0</v>
          </cell>
          <cell r="BE29">
            <v>0</v>
          </cell>
          <cell r="BF29">
            <v>0</v>
          </cell>
          <cell r="BG29">
            <v>0</v>
          </cell>
          <cell r="BH29">
            <v>0</v>
          </cell>
          <cell r="BI29">
            <v>0</v>
          </cell>
          <cell r="BJ29">
            <v>0</v>
          </cell>
          <cell r="BK29">
            <v>0</v>
          </cell>
          <cell r="BL29">
            <v>0</v>
          </cell>
          <cell r="BM29">
            <v>0</v>
          </cell>
          <cell r="BN29">
            <v>0</v>
          </cell>
          <cell r="BO29">
            <v>0</v>
          </cell>
          <cell r="BP29">
            <v>0</v>
          </cell>
          <cell r="BQ29">
            <v>0</v>
          </cell>
          <cell r="BR29">
            <v>0</v>
          </cell>
          <cell r="BS29">
            <v>0</v>
          </cell>
          <cell r="BT29">
            <v>0</v>
          </cell>
          <cell r="BU29">
            <v>0</v>
          </cell>
          <cell r="BV29">
            <v>0</v>
          </cell>
          <cell r="BW29">
            <v>0</v>
          </cell>
          <cell r="BX29">
            <v>0</v>
          </cell>
          <cell r="BY29">
            <v>911.57</v>
          </cell>
          <cell r="BZ29">
            <v>0</v>
          </cell>
          <cell r="CA29">
            <v>214.12</v>
          </cell>
          <cell r="CB29">
            <v>11.42</v>
          </cell>
          <cell r="CC29">
            <v>52.46</v>
          </cell>
          <cell r="CD29">
            <v>39.619999999999997</v>
          </cell>
          <cell r="CE29">
            <v>0</v>
          </cell>
          <cell r="CF29">
            <v>0</v>
          </cell>
          <cell r="CG29">
            <v>0</v>
          </cell>
          <cell r="CH29">
            <v>0</v>
          </cell>
          <cell r="CI29">
            <v>1229.19</v>
          </cell>
          <cell r="CJ29" t="str">
            <v>CESAMA J FORA UNID 1201</v>
          </cell>
          <cell r="CK29" t="str">
            <v>ANTONIO FRANCISCO LISBOA</v>
          </cell>
          <cell r="CL29">
            <v>108</v>
          </cell>
          <cell r="CM29" t="str">
            <v>SAGRADO CORACAO DE JESUS</v>
          </cell>
          <cell r="CN29" t="str">
            <v>JUIZ DE FORA</v>
          </cell>
          <cell r="CO29" t="str">
            <v>MG</v>
          </cell>
          <cell r="CP29">
            <v>9.7200000000000006</v>
          </cell>
          <cell r="CQ29">
            <v>7.37</v>
          </cell>
          <cell r="CR29">
            <v>5.07</v>
          </cell>
          <cell r="CS29">
            <v>112014</v>
          </cell>
          <cell r="CT29">
            <v>0</v>
          </cell>
          <cell r="CU29">
            <v>0</v>
          </cell>
          <cell r="CV29">
            <v>0</v>
          </cell>
          <cell r="CW29">
            <v>100</v>
          </cell>
          <cell r="CX29">
            <v>21572243000174</v>
          </cell>
          <cell r="CY29">
            <v>52426053</v>
          </cell>
          <cell r="CZ29">
            <v>7000081844</v>
          </cell>
          <cell r="DA29" t="str">
            <v>B3</v>
          </cell>
          <cell r="DB29">
            <v>2003289238</v>
          </cell>
          <cell r="DC29">
            <v>3600601</v>
          </cell>
          <cell r="DG29">
            <v>5755</v>
          </cell>
          <cell r="DV29">
            <v>6014</v>
          </cell>
        </row>
        <row r="30">
          <cell r="C30">
            <v>3004906683</v>
          </cell>
          <cell r="D30">
            <v>16134685</v>
          </cell>
          <cell r="E30">
            <v>42005</v>
          </cell>
          <cell r="F30">
            <v>2015</v>
          </cell>
          <cell r="G30">
            <v>1</v>
          </cell>
          <cell r="H30">
            <v>13</v>
          </cell>
          <cell r="I30" t="str">
            <v>13/1/2015</v>
          </cell>
          <cell r="J30">
            <v>2015</v>
          </cell>
          <cell r="K30">
            <v>1</v>
          </cell>
          <cell r="L30">
            <v>22</v>
          </cell>
          <cell r="M30" t="str">
            <v>22/1/2015</v>
          </cell>
          <cell r="N30">
            <v>2015</v>
          </cell>
          <cell r="O30">
            <v>3</v>
          </cell>
          <cell r="P30">
            <v>22</v>
          </cell>
          <cell r="Q30" t="str">
            <v>22/3/2015</v>
          </cell>
          <cell r="R30">
            <v>7002</v>
          </cell>
          <cell r="S30">
            <v>4637388</v>
          </cell>
          <cell r="T30" t="str">
            <v>AFF974002397</v>
          </cell>
          <cell r="U30" t="str">
            <v>AFF974002397</v>
          </cell>
          <cell r="V30" t="str">
            <v>AFF974002397</v>
          </cell>
          <cell r="W30" t="str">
            <v>AFF974002397</v>
          </cell>
          <cell r="X30" t="str">
            <v>AFF974002397</v>
          </cell>
          <cell r="Y30" t="str">
            <v>AFF974002397</v>
          </cell>
          <cell r="Z30" t="str">
            <v>AFF974002397</v>
          </cell>
          <cell r="AA30" t="str">
            <v>AFF974002397</v>
          </cell>
          <cell r="AB30" t="str">
            <v>AFF974002397</v>
          </cell>
          <cell r="AC30">
            <v>0</v>
          </cell>
          <cell r="AD30">
            <v>0</v>
          </cell>
          <cell r="AE30">
            <v>0</v>
          </cell>
          <cell r="AF30">
            <v>0</v>
          </cell>
          <cell r="AG30">
            <v>0</v>
          </cell>
          <cell r="AH30">
            <v>0</v>
          </cell>
          <cell r="AI30">
            <v>0</v>
          </cell>
          <cell r="AJ30">
            <v>0</v>
          </cell>
          <cell r="AK30">
            <v>0</v>
          </cell>
          <cell r="AL30">
            <v>0</v>
          </cell>
          <cell r="AM30">
            <v>2314</v>
          </cell>
          <cell r="AN30">
            <v>0</v>
          </cell>
          <cell r="AO30">
            <v>0</v>
          </cell>
          <cell r="AP30">
            <v>0</v>
          </cell>
          <cell r="AQ30">
            <v>0</v>
          </cell>
          <cell r="AR30">
            <v>0</v>
          </cell>
          <cell r="AS30">
            <v>0</v>
          </cell>
          <cell r="AT30">
            <v>0</v>
          </cell>
          <cell r="AU30">
            <v>0</v>
          </cell>
          <cell r="AV30">
            <v>3367</v>
          </cell>
          <cell r="AW30">
            <v>0</v>
          </cell>
          <cell r="AX30">
            <v>0</v>
          </cell>
          <cell r="AY30">
            <v>0</v>
          </cell>
          <cell r="AZ30">
            <v>0</v>
          </cell>
          <cell r="BA30">
            <v>0</v>
          </cell>
          <cell r="BB30">
            <v>0</v>
          </cell>
          <cell r="BC30">
            <v>0</v>
          </cell>
          <cell r="BD30">
            <v>0</v>
          </cell>
          <cell r="BE30">
            <v>0</v>
          </cell>
          <cell r="BF30">
            <v>0</v>
          </cell>
          <cell r="BG30">
            <v>0</v>
          </cell>
          <cell r="BH30">
            <v>0</v>
          </cell>
          <cell r="BI30">
            <v>0</v>
          </cell>
          <cell r="BJ30">
            <v>0</v>
          </cell>
          <cell r="BK30">
            <v>0</v>
          </cell>
          <cell r="BL30">
            <v>0</v>
          </cell>
          <cell r="BM30">
            <v>0</v>
          </cell>
          <cell r="BN30">
            <v>0</v>
          </cell>
          <cell r="BO30">
            <v>0</v>
          </cell>
          <cell r="BP30">
            <v>0</v>
          </cell>
          <cell r="BQ30">
            <v>0</v>
          </cell>
          <cell r="BR30">
            <v>0</v>
          </cell>
          <cell r="BS30">
            <v>0</v>
          </cell>
          <cell r="BT30">
            <v>0</v>
          </cell>
          <cell r="BU30">
            <v>0</v>
          </cell>
          <cell r="BV30">
            <v>0</v>
          </cell>
          <cell r="BW30">
            <v>0</v>
          </cell>
          <cell r="BX30">
            <v>0</v>
          </cell>
          <cell r="BY30">
            <v>1190.0899999999999</v>
          </cell>
          <cell r="BZ30">
            <v>0</v>
          </cell>
          <cell r="CA30">
            <v>279.55</v>
          </cell>
          <cell r="CB30">
            <v>14.91</v>
          </cell>
          <cell r="CC30">
            <v>68.489999999999995</v>
          </cell>
          <cell r="CD30">
            <v>39.619999999999997</v>
          </cell>
          <cell r="CE30">
            <v>0</v>
          </cell>
          <cell r="CF30">
            <v>0</v>
          </cell>
          <cell r="CG30">
            <v>0</v>
          </cell>
          <cell r="CH30">
            <v>0</v>
          </cell>
          <cell r="CI30">
            <v>1592.66</v>
          </cell>
          <cell r="CJ30" t="str">
            <v>CESAMA</v>
          </cell>
          <cell r="CK30" t="str">
            <v>CONTORNO DAS PEDRAS</v>
          </cell>
          <cell r="CL30">
            <v>16</v>
          </cell>
          <cell r="CM30" t="str">
            <v>PEDRA BONITA</v>
          </cell>
          <cell r="CN30" t="str">
            <v>JUIZ DE FORA</v>
          </cell>
          <cell r="CO30" t="str">
            <v>MG</v>
          </cell>
          <cell r="CP30">
            <v>10.5</v>
          </cell>
          <cell r="CQ30">
            <v>87.59</v>
          </cell>
          <cell r="CR30">
            <v>5.68</v>
          </cell>
          <cell r="CS30">
            <v>112014</v>
          </cell>
          <cell r="CT30">
            <v>2.4</v>
          </cell>
          <cell r="CU30">
            <v>1</v>
          </cell>
          <cell r="CV30">
            <v>2.4</v>
          </cell>
          <cell r="CW30">
            <v>100</v>
          </cell>
          <cell r="CX30">
            <v>21572243000174</v>
          </cell>
          <cell r="CY30">
            <v>52426053</v>
          </cell>
          <cell r="CZ30">
            <v>7000081844</v>
          </cell>
          <cell r="DA30" t="str">
            <v>B3</v>
          </cell>
          <cell r="DB30">
            <v>2004499379</v>
          </cell>
          <cell r="DC30">
            <v>3600601</v>
          </cell>
          <cell r="DG30">
            <v>94643</v>
          </cell>
          <cell r="DV30">
            <v>98010</v>
          </cell>
        </row>
        <row r="31">
          <cell r="C31">
            <v>3004950668</v>
          </cell>
          <cell r="D31">
            <v>17073253</v>
          </cell>
          <cell r="E31">
            <v>42005</v>
          </cell>
          <cell r="F31">
            <v>2014</v>
          </cell>
          <cell r="G31">
            <v>12</v>
          </cell>
          <cell r="H31">
            <v>23</v>
          </cell>
          <cell r="I31" t="str">
            <v>23/12/2014</v>
          </cell>
          <cell r="J31">
            <v>2015</v>
          </cell>
          <cell r="K31">
            <v>1</v>
          </cell>
          <cell r="L31">
            <v>23</v>
          </cell>
          <cell r="M31" t="str">
            <v>23/1/2015</v>
          </cell>
          <cell r="N31">
            <v>2015</v>
          </cell>
          <cell r="O31">
            <v>3</v>
          </cell>
          <cell r="P31">
            <v>22</v>
          </cell>
          <cell r="Q31" t="str">
            <v>22/3/2015</v>
          </cell>
          <cell r="R31">
            <v>7002</v>
          </cell>
          <cell r="S31">
            <v>4637390</v>
          </cell>
          <cell r="T31" t="str">
            <v>AHN944004689</v>
          </cell>
          <cell r="U31" t="str">
            <v>AHN944004689</v>
          </cell>
          <cell r="V31" t="str">
            <v>AHN944004689</v>
          </cell>
          <cell r="W31" t="str">
            <v>AHN944004689</v>
          </cell>
          <cell r="X31" t="str">
            <v>AHN944004689</v>
          </cell>
          <cell r="Y31" t="str">
            <v>AHN944004689</v>
          </cell>
          <cell r="Z31" t="str">
            <v>AHN944004689</v>
          </cell>
          <cell r="AA31" t="str">
            <v>AHN944004689</v>
          </cell>
          <cell r="AB31" t="str">
            <v>AHN944004689</v>
          </cell>
          <cell r="AC31">
            <v>0</v>
          </cell>
          <cell r="AD31">
            <v>0</v>
          </cell>
          <cell r="AE31">
            <v>0</v>
          </cell>
          <cell r="AF31">
            <v>0</v>
          </cell>
          <cell r="AG31">
            <v>0</v>
          </cell>
          <cell r="AH31">
            <v>0</v>
          </cell>
          <cell r="AI31">
            <v>0</v>
          </cell>
          <cell r="AJ31">
            <v>0</v>
          </cell>
          <cell r="AK31">
            <v>0</v>
          </cell>
          <cell r="AL31">
            <v>0</v>
          </cell>
          <cell r="AM31">
            <v>1566</v>
          </cell>
          <cell r="AN31">
            <v>0</v>
          </cell>
          <cell r="AO31">
            <v>0</v>
          </cell>
          <cell r="AP31">
            <v>0</v>
          </cell>
          <cell r="AQ31">
            <v>0</v>
          </cell>
          <cell r="AR31">
            <v>0</v>
          </cell>
          <cell r="AS31">
            <v>0</v>
          </cell>
          <cell r="AT31">
            <v>0</v>
          </cell>
          <cell r="AU31">
            <v>0</v>
          </cell>
          <cell r="AV31">
            <v>1793</v>
          </cell>
          <cell r="AW31">
            <v>0</v>
          </cell>
          <cell r="AX31">
            <v>0</v>
          </cell>
          <cell r="AY31">
            <v>0</v>
          </cell>
          <cell r="AZ31">
            <v>0</v>
          </cell>
          <cell r="BA31">
            <v>0</v>
          </cell>
          <cell r="BB31">
            <v>0</v>
          </cell>
          <cell r="BC31">
            <v>0</v>
          </cell>
          <cell r="BD31">
            <v>0</v>
          </cell>
          <cell r="BE31">
            <v>0</v>
          </cell>
          <cell r="BF31">
            <v>0</v>
          </cell>
          <cell r="BG31">
            <v>0</v>
          </cell>
          <cell r="BH31">
            <v>0</v>
          </cell>
          <cell r="BI31">
            <v>0</v>
          </cell>
          <cell r="BJ31">
            <v>0</v>
          </cell>
          <cell r="BK31">
            <v>0</v>
          </cell>
          <cell r="BL31">
            <v>0</v>
          </cell>
          <cell r="BM31">
            <v>0</v>
          </cell>
          <cell r="BN31">
            <v>0</v>
          </cell>
          <cell r="BO31">
            <v>0</v>
          </cell>
          <cell r="BP31">
            <v>0</v>
          </cell>
          <cell r="BQ31">
            <v>0</v>
          </cell>
          <cell r="BR31">
            <v>0</v>
          </cell>
          <cell r="BS31">
            <v>0</v>
          </cell>
          <cell r="BT31">
            <v>0</v>
          </cell>
          <cell r="BU31">
            <v>0</v>
          </cell>
          <cell r="BV31">
            <v>0</v>
          </cell>
          <cell r="BW31">
            <v>0</v>
          </cell>
          <cell r="BX31">
            <v>0</v>
          </cell>
          <cell r="BY31">
            <v>638.08000000000004</v>
          </cell>
          <cell r="BZ31">
            <v>0</v>
          </cell>
          <cell r="CA31">
            <v>149.88</v>
          </cell>
          <cell r="CB31">
            <v>7.99</v>
          </cell>
          <cell r="CC31">
            <v>36.729999999999997</v>
          </cell>
          <cell r="CD31">
            <v>39.619999999999997</v>
          </cell>
          <cell r="CE31">
            <v>0</v>
          </cell>
          <cell r="CF31">
            <v>0</v>
          </cell>
          <cell r="CG31">
            <v>0</v>
          </cell>
          <cell r="CH31">
            <v>0</v>
          </cell>
          <cell r="CI31">
            <v>872.3</v>
          </cell>
          <cell r="CJ31" t="str">
            <v>CESAMA J FORA UNID 1201</v>
          </cell>
          <cell r="CK31" t="str">
            <v>DOUTOR ASCLEPIADES DA PAIXAO LUCAS</v>
          </cell>
          <cell r="CL31">
            <v>330</v>
          </cell>
          <cell r="CM31" t="str">
            <v>PORTAL DA TORRE</v>
          </cell>
          <cell r="CN31" t="str">
            <v>JUIZ DE FORA</v>
          </cell>
          <cell r="CO31" t="str">
            <v>MG</v>
          </cell>
          <cell r="CP31">
            <v>4.59</v>
          </cell>
          <cell r="CQ31">
            <v>3.11</v>
          </cell>
          <cell r="CR31">
            <v>2.52</v>
          </cell>
          <cell r="CS31">
            <v>112014</v>
          </cell>
          <cell r="CT31">
            <v>0</v>
          </cell>
          <cell r="CU31">
            <v>0</v>
          </cell>
          <cell r="CV31">
            <v>0</v>
          </cell>
          <cell r="CW31">
            <v>100</v>
          </cell>
          <cell r="CX31">
            <v>21572243000174</v>
          </cell>
          <cell r="CY31">
            <v>52426053</v>
          </cell>
          <cell r="CZ31">
            <v>7000081844</v>
          </cell>
          <cell r="DA31" t="str">
            <v>B3</v>
          </cell>
          <cell r="DB31">
            <v>2004608031</v>
          </cell>
          <cell r="DC31">
            <v>3600601</v>
          </cell>
          <cell r="DG31">
            <v>21389</v>
          </cell>
          <cell r="DV31">
            <v>23182</v>
          </cell>
        </row>
        <row r="32">
          <cell r="C32">
            <v>3005532953</v>
          </cell>
          <cell r="D32">
            <v>18134685</v>
          </cell>
          <cell r="E32">
            <v>42005</v>
          </cell>
          <cell r="F32">
            <v>2014</v>
          </cell>
          <cell r="G32">
            <v>12</v>
          </cell>
          <cell r="H32">
            <v>19</v>
          </cell>
          <cell r="I32" t="str">
            <v>19/12/2014</v>
          </cell>
          <cell r="J32">
            <v>2015</v>
          </cell>
          <cell r="K32">
            <v>1</v>
          </cell>
          <cell r="L32">
            <v>26</v>
          </cell>
          <cell r="M32" t="str">
            <v>26/1/2015</v>
          </cell>
          <cell r="N32">
            <v>2015</v>
          </cell>
          <cell r="O32">
            <v>3</v>
          </cell>
          <cell r="P32">
            <v>22</v>
          </cell>
          <cell r="Q32" t="str">
            <v>22/3/2015</v>
          </cell>
          <cell r="R32">
            <v>7002</v>
          </cell>
          <cell r="S32">
            <v>4637391</v>
          </cell>
          <cell r="T32" t="str">
            <v>OCA122001241</v>
          </cell>
          <cell r="U32" t="str">
            <v>OCA122001241</v>
          </cell>
          <cell r="V32" t="str">
            <v>OCA122001241</v>
          </cell>
          <cell r="W32" t="str">
            <v>OCA122001241</v>
          </cell>
          <cell r="X32" t="str">
            <v>OCA122001241</v>
          </cell>
          <cell r="Y32" t="str">
            <v>OCA122001241</v>
          </cell>
          <cell r="Z32" t="str">
            <v>OCA122001241</v>
          </cell>
          <cell r="AA32" t="str">
            <v>OCA122001241</v>
          </cell>
          <cell r="AB32" t="str">
            <v>OCA122001241</v>
          </cell>
          <cell r="AC32">
            <v>0</v>
          </cell>
          <cell r="AD32">
            <v>0</v>
          </cell>
          <cell r="AE32">
            <v>0</v>
          </cell>
          <cell r="AF32">
            <v>0</v>
          </cell>
          <cell r="AG32">
            <v>0</v>
          </cell>
          <cell r="AH32">
            <v>0</v>
          </cell>
          <cell r="AI32">
            <v>0</v>
          </cell>
          <cell r="AJ32">
            <v>0</v>
          </cell>
          <cell r="AK32">
            <v>0</v>
          </cell>
          <cell r="AL32">
            <v>0</v>
          </cell>
          <cell r="AM32">
            <v>3578</v>
          </cell>
          <cell r="AN32">
            <v>0</v>
          </cell>
          <cell r="AO32">
            <v>0</v>
          </cell>
          <cell r="AP32">
            <v>0</v>
          </cell>
          <cell r="AQ32">
            <v>0</v>
          </cell>
          <cell r="AR32">
            <v>0</v>
          </cell>
          <cell r="AS32">
            <v>0</v>
          </cell>
          <cell r="AT32">
            <v>0</v>
          </cell>
          <cell r="AU32">
            <v>0</v>
          </cell>
          <cell r="AV32">
            <v>5264</v>
          </cell>
          <cell r="AW32">
            <v>0</v>
          </cell>
          <cell r="AX32">
            <v>0</v>
          </cell>
          <cell r="AY32">
            <v>0</v>
          </cell>
          <cell r="AZ32">
            <v>0</v>
          </cell>
          <cell r="BA32">
            <v>0</v>
          </cell>
          <cell r="BB32">
            <v>0</v>
          </cell>
          <cell r="BC32">
            <v>0</v>
          </cell>
          <cell r="BD32">
            <v>0</v>
          </cell>
          <cell r="BE32">
            <v>0</v>
          </cell>
          <cell r="BF32">
            <v>0</v>
          </cell>
          <cell r="BG32">
            <v>0</v>
          </cell>
          <cell r="BH32">
            <v>0</v>
          </cell>
          <cell r="BI32">
            <v>0</v>
          </cell>
          <cell r="BJ32">
            <v>0</v>
          </cell>
          <cell r="BK32">
            <v>0</v>
          </cell>
          <cell r="BL32">
            <v>0</v>
          </cell>
          <cell r="BM32">
            <v>0</v>
          </cell>
          <cell r="BN32">
            <v>0</v>
          </cell>
          <cell r="BO32">
            <v>0</v>
          </cell>
          <cell r="BP32">
            <v>0</v>
          </cell>
          <cell r="BQ32">
            <v>0</v>
          </cell>
          <cell r="BR32">
            <v>0</v>
          </cell>
          <cell r="BS32">
            <v>0</v>
          </cell>
          <cell r="BT32">
            <v>0</v>
          </cell>
          <cell r="BU32">
            <v>0</v>
          </cell>
          <cell r="BV32">
            <v>0</v>
          </cell>
          <cell r="BW32">
            <v>0</v>
          </cell>
          <cell r="BX32">
            <v>0</v>
          </cell>
          <cell r="BY32">
            <v>1865.58</v>
          </cell>
          <cell r="BZ32">
            <v>0</v>
          </cell>
          <cell r="CA32">
            <v>438.21</v>
          </cell>
          <cell r="CB32">
            <v>23.37</v>
          </cell>
          <cell r="CC32">
            <v>107.36</v>
          </cell>
          <cell r="CD32">
            <v>59.43</v>
          </cell>
          <cell r="CE32">
            <v>0</v>
          </cell>
          <cell r="CF32">
            <v>0</v>
          </cell>
          <cell r="CG32">
            <v>0</v>
          </cell>
          <cell r="CH32">
            <v>0</v>
          </cell>
          <cell r="CI32">
            <v>2493.9499999999998</v>
          </cell>
          <cell r="CJ32" t="str">
            <v>CESAMA</v>
          </cell>
          <cell r="CK32" t="str">
            <v>B</v>
          </cell>
          <cell r="CL32">
            <v>5</v>
          </cell>
          <cell r="CM32" t="str">
            <v>FONTES VILLE</v>
          </cell>
          <cell r="CN32" t="str">
            <v>JUIZ DE FORA</v>
          </cell>
          <cell r="CO32" t="str">
            <v>MG</v>
          </cell>
          <cell r="CP32">
            <v>10.5</v>
          </cell>
          <cell r="CQ32">
            <v>87.59</v>
          </cell>
          <cell r="CR32">
            <v>5.68</v>
          </cell>
          <cell r="CS32">
            <v>112014</v>
          </cell>
          <cell r="CT32">
            <v>0</v>
          </cell>
          <cell r="CU32">
            <v>0</v>
          </cell>
          <cell r="CV32">
            <v>0</v>
          </cell>
          <cell r="CW32">
            <v>100</v>
          </cell>
          <cell r="CX32">
            <v>21572243000174</v>
          </cell>
          <cell r="CY32">
            <v>52426053</v>
          </cell>
          <cell r="CZ32">
            <v>7000081844</v>
          </cell>
          <cell r="DA32" t="str">
            <v>B3</v>
          </cell>
          <cell r="DB32">
            <v>2005110661</v>
          </cell>
          <cell r="DC32">
            <v>3600601</v>
          </cell>
          <cell r="DG32">
            <v>40158</v>
          </cell>
          <cell r="DV32">
            <v>45422</v>
          </cell>
        </row>
        <row r="33">
          <cell r="C33">
            <v>3005775341</v>
          </cell>
          <cell r="D33">
            <v>17073283</v>
          </cell>
          <cell r="E33">
            <v>42005</v>
          </cell>
          <cell r="F33">
            <v>2014</v>
          </cell>
          <cell r="G33">
            <v>12</v>
          </cell>
          <cell r="H33">
            <v>23</v>
          </cell>
          <cell r="I33" t="str">
            <v>23/12/2014</v>
          </cell>
          <cell r="J33">
            <v>2015</v>
          </cell>
          <cell r="K33">
            <v>1</v>
          </cell>
          <cell r="L33">
            <v>23</v>
          </cell>
          <cell r="M33" t="str">
            <v>23/1/2015</v>
          </cell>
          <cell r="N33">
            <v>2015</v>
          </cell>
          <cell r="O33">
            <v>3</v>
          </cell>
          <cell r="P33">
            <v>22</v>
          </cell>
          <cell r="Q33" t="str">
            <v>22/3/2015</v>
          </cell>
          <cell r="R33">
            <v>7002</v>
          </cell>
          <cell r="S33">
            <v>4637394</v>
          </cell>
          <cell r="T33" t="str">
            <v>AHT008010926</v>
          </cell>
          <cell r="U33" t="str">
            <v>AHT008010926</v>
          </cell>
          <cell r="V33" t="str">
            <v>AHT008010926</v>
          </cell>
          <cell r="W33" t="str">
            <v>AHT008010926</v>
          </cell>
          <cell r="X33" t="str">
            <v>AHT008010926</v>
          </cell>
          <cell r="Y33" t="str">
            <v>AHT008010926</v>
          </cell>
          <cell r="Z33" t="str">
            <v>AHT008010926</v>
          </cell>
          <cell r="AA33" t="str">
            <v>AHT008010926</v>
          </cell>
          <cell r="AB33" t="str">
            <v>AHT008010926</v>
          </cell>
          <cell r="AC33">
            <v>0</v>
          </cell>
          <cell r="AD33">
            <v>0</v>
          </cell>
          <cell r="AE33">
            <v>0</v>
          </cell>
          <cell r="AF33">
            <v>0</v>
          </cell>
          <cell r="AG33">
            <v>0</v>
          </cell>
          <cell r="AH33">
            <v>0</v>
          </cell>
          <cell r="AI33">
            <v>0</v>
          </cell>
          <cell r="AJ33">
            <v>0</v>
          </cell>
          <cell r="AK33">
            <v>0</v>
          </cell>
          <cell r="AL33">
            <v>0</v>
          </cell>
          <cell r="AM33">
            <v>2101</v>
          </cell>
          <cell r="AN33">
            <v>0</v>
          </cell>
          <cell r="AO33">
            <v>0</v>
          </cell>
          <cell r="AP33">
            <v>0</v>
          </cell>
          <cell r="AQ33">
            <v>0</v>
          </cell>
          <cell r="AR33">
            <v>0</v>
          </cell>
          <cell r="AS33">
            <v>0</v>
          </cell>
          <cell r="AT33">
            <v>0</v>
          </cell>
          <cell r="AU33">
            <v>0</v>
          </cell>
          <cell r="AV33">
            <v>2471</v>
          </cell>
          <cell r="AW33">
            <v>0</v>
          </cell>
          <cell r="AX33">
            <v>0</v>
          </cell>
          <cell r="AY33">
            <v>0</v>
          </cell>
          <cell r="AZ33">
            <v>0</v>
          </cell>
          <cell r="BA33">
            <v>0</v>
          </cell>
          <cell r="BB33">
            <v>0</v>
          </cell>
          <cell r="BC33">
            <v>0</v>
          </cell>
          <cell r="BD33">
            <v>0</v>
          </cell>
          <cell r="BE33">
            <v>0</v>
          </cell>
          <cell r="BF33">
            <v>0</v>
          </cell>
          <cell r="BG33">
            <v>0</v>
          </cell>
          <cell r="BH33">
            <v>0</v>
          </cell>
          <cell r="BI33">
            <v>0</v>
          </cell>
          <cell r="BJ33">
            <v>0</v>
          </cell>
          <cell r="BK33">
            <v>0</v>
          </cell>
          <cell r="BL33">
            <v>0</v>
          </cell>
          <cell r="BM33">
            <v>0</v>
          </cell>
          <cell r="BN33">
            <v>0</v>
          </cell>
          <cell r="BO33">
            <v>0</v>
          </cell>
          <cell r="BP33">
            <v>0</v>
          </cell>
          <cell r="BQ33">
            <v>0</v>
          </cell>
          <cell r="BR33">
            <v>0</v>
          </cell>
          <cell r="BS33">
            <v>0</v>
          </cell>
          <cell r="BT33">
            <v>0</v>
          </cell>
          <cell r="BU33">
            <v>0</v>
          </cell>
          <cell r="BV33">
            <v>0</v>
          </cell>
          <cell r="BW33">
            <v>0</v>
          </cell>
          <cell r="BX33">
            <v>0</v>
          </cell>
          <cell r="BY33">
            <v>879.37</v>
          </cell>
          <cell r="BZ33">
            <v>0</v>
          </cell>
          <cell r="CA33">
            <v>206.55</v>
          </cell>
          <cell r="CB33">
            <v>11.02</v>
          </cell>
          <cell r="CC33">
            <v>50.6</v>
          </cell>
          <cell r="CD33">
            <v>39.619999999999997</v>
          </cell>
          <cell r="CE33">
            <v>0</v>
          </cell>
          <cell r="CF33">
            <v>0</v>
          </cell>
          <cell r="CG33">
            <v>0</v>
          </cell>
          <cell r="CH33">
            <v>0</v>
          </cell>
          <cell r="CI33">
            <v>1187.1600000000001</v>
          </cell>
          <cell r="CJ33" t="str">
            <v>CESAMA</v>
          </cell>
          <cell r="CK33" t="str">
            <v>RICARDO SCHALLER</v>
          </cell>
          <cell r="CL33">
            <v>430</v>
          </cell>
          <cell r="CM33" t="str">
            <v>SERRA DAGUA</v>
          </cell>
          <cell r="CN33" t="str">
            <v>JUIZ DE FORA</v>
          </cell>
          <cell r="CO33" t="str">
            <v>MG</v>
          </cell>
          <cell r="CP33">
            <v>9.57</v>
          </cell>
          <cell r="CQ33">
            <v>7.37</v>
          </cell>
          <cell r="CR33">
            <v>4.97</v>
          </cell>
          <cell r="CS33">
            <v>112014</v>
          </cell>
          <cell r="CT33">
            <v>7.0000000000000007E-2</v>
          </cell>
          <cell r="CU33">
            <v>1</v>
          </cell>
          <cell r="CV33">
            <v>7.0000000000000007E-2</v>
          </cell>
          <cell r="CW33">
            <v>100</v>
          </cell>
          <cell r="CX33">
            <v>21572243000174</v>
          </cell>
          <cell r="CY33">
            <v>52426053</v>
          </cell>
          <cell r="CZ33">
            <v>7000081844</v>
          </cell>
          <cell r="DA33" t="str">
            <v>B3</v>
          </cell>
          <cell r="DB33">
            <v>2005314894</v>
          </cell>
          <cell r="DC33">
            <v>3600601</v>
          </cell>
          <cell r="DG33">
            <v>74204</v>
          </cell>
          <cell r="DV33">
            <v>76675</v>
          </cell>
        </row>
        <row r="34">
          <cell r="C34">
            <v>3005797255</v>
          </cell>
          <cell r="D34">
            <v>15073298</v>
          </cell>
          <cell r="E34">
            <v>42005</v>
          </cell>
          <cell r="F34">
            <v>2014</v>
          </cell>
          <cell r="G34">
            <v>12</v>
          </cell>
          <cell r="H34">
            <v>20</v>
          </cell>
          <cell r="I34" t="str">
            <v>20/12/2014</v>
          </cell>
          <cell r="J34">
            <v>2015</v>
          </cell>
          <cell r="K34">
            <v>1</v>
          </cell>
          <cell r="L34">
            <v>21</v>
          </cell>
          <cell r="M34" t="str">
            <v>21/1/2015</v>
          </cell>
          <cell r="N34">
            <v>2015</v>
          </cell>
          <cell r="O34">
            <v>3</v>
          </cell>
          <cell r="P34">
            <v>22</v>
          </cell>
          <cell r="Q34" t="str">
            <v>22/3/2015</v>
          </cell>
          <cell r="R34">
            <v>7002</v>
          </cell>
          <cell r="S34">
            <v>4637397</v>
          </cell>
          <cell r="T34" t="str">
            <v>AHN860005501</v>
          </cell>
          <cell r="U34" t="str">
            <v>AHN860005501</v>
          </cell>
          <cell r="V34" t="str">
            <v>AHN860005501</v>
          </cell>
          <cell r="W34" t="str">
            <v>AHN860005501</v>
          </cell>
          <cell r="X34" t="str">
            <v>AHN860005501</v>
          </cell>
          <cell r="Y34" t="str">
            <v>AHN860005501</v>
          </cell>
          <cell r="Z34" t="str">
            <v>AHN860005501</v>
          </cell>
          <cell r="AA34" t="str">
            <v>AHN860005501</v>
          </cell>
          <cell r="AB34" t="str">
            <v>AHN860005501</v>
          </cell>
          <cell r="AC34">
            <v>0</v>
          </cell>
          <cell r="AD34">
            <v>0</v>
          </cell>
          <cell r="AE34">
            <v>0</v>
          </cell>
          <cell r="AF34">
            <v>0</v>
          </cell>
          <cell r="AG34">
            <v>0</v>
          </cell>
          <cell r="AH34">
            <v>0</v>
          </cell>
          <cell r="AI34">
            <v>0</v>
          </cell>
          <cell r="AJ34">
            <v>0</v>
          </cell>
          <cell r="AK34">
            <v>0</v>
          </cell>
          <cell r="AL34">
            <v>0</v>
          </cell>
          <cell r="AM34">
            <v>5489</v>
          </cell>
          <cell r="AN34">
            <v>0</v>
          </cell>
          <cell r="AO34">
            <v>0</v>
          </cell>
          <cell r="AP34">
            <v>0</v>
          </cell>
          <cell r="AQ34">
            <v>0</v>
          </cell>
          <cell r="AR34">
            <v>0</v>
          </cell>
          <cell r="AS34">
            <v>0</v>
          </cell>
          <cell r="AT34">
            <v>0</v>
          </cell>
          <cell r="AU34">
            <v>0</v>
          </cell>
          <cell r="AV34">
            <v>2518</v>
          </cell>
          <cell r="AW34">
            <v>0</v>
          </cell>
          <cell r="AX34">
            <v>0</v>
          </cell>
          <cell r="AY34">
            <v>0</v>
          </cell>
          <cell r="AZ34">
            <v>0</v>
          </cell>
          <cell r="BA34">
            <v>0</v>
          </cell>
          <cell r="BB34">
            <v>0</v>
          </cell>
          <cell r="BC34">
            <v>0</v>
          </cell>
          <cell r="BD34">
            <v>0</v>
          </cell>
          <cell r="BE34">
            <v>0</v>
          </cell>
          <cell r="BF34">
            <v>0</v>
          </cell>
          <cell r="BG34">
            <v>0</v>
          </cell>
          <cell r="BH34">
            <v>0</v>
          </cell>
          <cell r="BI34">
            <v>0</v>
          </cell>
          <cell r="BJ34">
            <v>0</v>
          </cell>
          <cell r="BK34">
            <v>0</v>
          </cell>
          <cell r="BL34">
            <v>0</v>
          </cell>
          <cell r="BM34">
            <v>0</v>
          </cell>
          <cell r="BN34">
            <v>0</v>
          </cell>
          <cell r="BO34">
            <v>0</v>
          </cell>
          <cell r="BP34">
            <v>0</v>
          </cell>
          <cell r="BQ34">
            <v>0</v>
          </cell>
          <cell r="BR34">
            <v>0</v>
          </cell>
          <cell r="BS34">
            <v>0</v>
          </cell>
          <cell r="BT34">
            <v>0</v>
          </cell>
          <cell r="BU34">
            <v>0</v>
          </cell>
          <cell r="BV34">
            <v>0</v>
          </cell>
          <cell r="BW34">
            <v>0</v>
          </cell>
          <cell r="BX34">
            <v>0</v>
          </cell>
          <cell r="BY34">
            <v>890.59</v>
          </cell>
          <cell r="BZ34">
            <v>0</v>
          </cell>
          <cell r="CA34">
            <v>209.2</v>
          </cell>
          <cell r="CB34">
            <v>11.16</v>
          </cell>
          <cell r="CC34">
            <v>51.25</v>
          </cell>
          <cell r="CD34">
            <v>39.619999999999997</v>
          </cell>
          <cell r="CE34">
            <v>0</v>
          </cell>
          <cell r="CF34">
            <v>0</v>
          </cell>
          <cell r="CG34">
            <v>0</v>
          </cell>
          <cell r="CH34">
            <v>0</v>
          </cell>
          <cell r="CI34">
            <v>1201.82</v>
          </cell>
          <cell r="CJ34" t="str">
            <v>CESAMA</v>
          </cell>
          <cell r="CK34" t="str">
            <v>ENDERECO RURAL</v>
          </cell>
          <cell r="CL34">
            <v>999999</v>
          </cell>
          <cell r="CM34" t="str">
            <v>AREA RURAL</v>
          </cell>
          <cell r="CN34" t="str">
            <v>JUIZ DE FORA</v>
          </cell>
          <cell r="CO34" t="str">
            <v>MG</v>
          </cell>
          <cell r="CP34">
            <v>10.5</v>
          </cell>
          <cell r="CQ34">
            <v>87.59</v>
          </cell>
          <cell r="CR34">
            <v>5.68</v>
          </cell>
          <cell r="CS34">
            <v>112014</v>
          </cell>
          <cell r="CT34">
            <v>0</v>
          </cell>
          <cell r="CU34">
            <v>0</v>
          </cell>
          <cell r="CV34">
            <v>0</v>
          </cell>
          <cell r="CW34">
            <v>378</v>
          </cell>
          <cell r="CX34">
            <v>21572243000174</v>
          </cell>
          <cell r="CY34">
            <v>52426053</v>
          </cell>
          <cell r="CZ34">
            <v>7000081844</v>
          </cell>
          <cell r="DA34" t="str">
            <v>B3</v>
          </cell>
          <cell r="DB34">
            <v>2005361626</v>
          </cell>
          <cell r="DC34">
            <v>3600601</v>
          </cell>
          <cell r="DG34">
            <v>78393</v>
          </cell>
          <cell r="DV34">
            <v>80911</v>
          </cell>
        </row>
        <row r="35">
          <cell r="C35">
            <v>3005954901</v>
          </cell>
          <cell r="D35">
            <v>17074799</v>
          </cell>
          <cell r="E35">
            <v>42005</v>
          </cell>
          <cell r="F35">
            <v>2014</v>
          </cell>
          <cell r="G35">
            <v>12</v>
          </cell>
          <cell r="H35">
            <v>23</v>
          </cell>
          <cell r="I35" t="str">
            <v>23/12/2014</v>
          </cell>
          <cell r="J35">
            <v>2015</v>
          </cell>
          <cell r="K35">
            <v>1</v>
          </cell>
          <cell r="L35">
            <v>23</v>
          </cell>
          <cell r="M35" t="str">
            <v>23/1/2015</v>
          </cell>
          <cell r="N35">
            <v>2015</v>
          </cell>
          <cell r="O35">
            <v>3</v>
          </cell>
          <cell r="P35">
            <v>22</v>
          </cell>
          <cell r="Q35" t="str">
            <v>22/3/2015</v>
          </cell>
          <cell r="R35">
            <v>7002</v>
          </cell>
          <cell r="S35">
            <v>4637400</v>
          </cell>
          <cell r="T35" t="str">
            <v>AHU985002757</v>
          </cell>
          <cell r="U35" t="str">
            <v>AHU985002757</v>
          </cell>
          <cell r="V35" t="str">
            <v>AHU985002757</v>
          </cell>
          <cell r="W35" t="str">
            <v>AHU985002757</v>
          </cell>
          <cell r="X35" t="str">
            <v>AHU985002757</v>
          </cell>
          <cell r="Y35" t="str">
            <v>AHU985002757</v>
          </cell>
          <cell r="Z35" t="str">
            <v>AHU985002757</v>
          </cell>
          <cell r="AA35" t="str">
            <v>AHU985002757</v>
          </cell>
          <cell r="AB35" t="str">
            <v>AHU985002757</v>
          </cell>
          <cell r="AC35">
            <v>0</v>
          </cell>
          <cell r="AD35">
            <v>0</v>
          </cell>
          <cell r="AE35">
            <v>0</v>
          </cell>
          <cell r="AF35">
            <v>0</v>
          </cell>
          <cell r="AG35">
            <v>0</v>
          </cell>
          <cell r="AH35">
            <v>0</v>
          </cell>
          <cell r="AI35">
            <v>0</v>
          </cell>
          <cell r="AJ35">
            <v>0</v>
          </cell>
          <cell r="AK35">
            <v>0</v>
          </cell>
          <cell r="AL35">
            <v>0</v>
          </cell>
          <cell r="AM35">
            <v>3434</v>
          </cell>
          <cell r="AN35">
            <v>0</v>
          </cell>
          <cell r="AO35">
            <v>0</v>
          </cell>
          <cell r="AP35">
            <v>0</v>
          </cell>
          <cell r="AQ35">
            <v>0</v>
          </cell>
          <cell r="AR35">
            <v>0</v>
          </cell>
          <cell r="AS35">
            <v>0</v>
          </cell>
          <cell r="AT35">
            <v>0</v>
          </cell>
          <cell r="AU35">
            <v>0</v>
          </cell>
          <cell r="AV35">
            <v>2260</v>
          </cell>
          <cell r="AW35">
            <v>0</v>
          </cell>
          <cell r="AX35">
            <v>0</v>
          </cell>
          <cell r="AY35">
            <v>0</v>
          </cell>
          <cell r="AZ35">
            <v>0</v>
          </cell>
          <cell r="BA35">
            <v>0</v>
          </cell>
          <cell r="BB35">
            <v>0</v>
          </cell>
          <cell r="BC35">
            <v>0</v>
          </cell>
          <cell r="BD35">
            <v>0</v>
          </cell>
          <cell r="BE35">
            <v>0</v>
          </cell>
          <cell r="BF35">
            <v>0</v>
          </cell>
          <cell r="BG35">
            <v>0</v>
          </cell>
          <cell r="BH35">
            <v>0</v>
          </cell>
          <cell r="BI35">
            <v>0</v>
          </cell>
          <cell r="BJ35">
            <v>0</v>
          </cell>
          <cell r="BK35">
            <v>0</v>
          </cell>
          <cell r="BL35">
            <v>0</v>
          </cell>
          <cell r="BM35">
            <v>0</v>
          </cell>
          <cell r="BN35">
            <v>0</v>
          </cell>
          <cell r="BO35">
            <v>0</v>
          </cell>
          <cell r="BP35">
            <v>0</v>
          </cell>
          <cell r="BQ35">
            <v>0</v>
          </cell>
          <cell r="BR35">
            <v>0</v>
          </cell>
          <cell r="BS35">
            <v>0</v>
          </cell>
          <cell r="BT35">
            <v>0</v>
          </cell>
          <cell r="BU35">
            <v>0</v>
          </cell>
          <cell r="BV35">
            <v>0</v>
          </cell>
          <cell r="BW35">
            <v>0</v>
          </cell>
          <cell r="BX35">
            <v>0</v>
          </cell>
          <cell r="BY35">
            <v>804.28</v>
          </cell>
          <cell r="BZ35">
            <v>0</v>
          </cell>
          <cell r="CA35">
            <v>188.92</v>
          </cell>
          <cell r="CB35">
            <v>10.08</v>
          </cell>
          <cell r="CC35">
            <v>46.29</v>
          </cell>
          <cell r="CD35">
            <v>39.619999999999997</v>
          </cell>
          <cell r="CE35">
            <v>0</v>
          </cell>
          <cell r="CF35">
            <v>0</v>
          </cell>
          <cell r="CG35">
            <v>0</v>
          </cell>
          <cell r="CH35">
            <v>0</v>
          </cell>
          <cell r="CI35">
            <v>1089.19</v>
          </cell>
          <cell r="CJ35" t="str">
            <v>CESAMA</v>
          </cell>
          <cell r="CK35" t="str">
            <v>ENDERECO RURAL</v>
          </cell>
          <cell r="CL35">
            <v>1</v>
          </cell>
          <cell r="CM35" t="str">
            <v>AREA RURAL CASTELINHO</v>
          </cell>
          <cell r="CN35" t="str">
            <v>JUIZ DE FORA</v>
          </cell>
          <cell r="CO35" t="str">
            <v>MG</v>
          </cell>
          <cell r="CP35">
            <v>11</v>
          </cell>
          <cell r="CQ35">
            <v>17.82</v>
          </cell>
          <cell r="CR35">
            <v>5.98</v>
          </cell>
          <cell r="CS35">
            <v>112014</v>
          </cell>
          <cell r="CT35">
            <v>0</v>
          </cell>
          <cell r="CU35">
            <v>0</v>
          </cell>
          <cell r="CV35">
            <v>0</v>
          </cell>
          <cell r="CW35">
            <v>378</v>
          </cell>
          <cell r="CX35">
            <v>21572243000174</v>
          </cell>
          <cell r="CY35">
            <v>52426053</v>
          </cell>
          <cell r="CZ35">
            <v>7000081844</v>
          </cell>
          <cell r="DA35" t="str">
            <v>B3</v>
          </cell>
          <cell r="DB35">
            <v>2005492258</v>
          </cell>
          <cell r="DC35">
            <v>3600601</v>
          </cell>
          <cell r="DG35">
            <v>92480</v>
          </cell>
          <cell r="DV35">
            <v>94740</v>
          </cell>
        </row>
        <row r="36">
          <cell r="C36">
            <v>3006050144</v>
          </cell>
          <cell r="D36">
            <v>16073284</v>
          </cell>
          <cell r="E36">
            <v>42005</v>
          </cell>
          <cell r="F36">
            <v>2014</v>
          </cell>
          <cell r="G36">
            <v>12</v>
          </cell>
          <cell r="H36">
            <v>22</v>
          </cell>
          <cell r="I36" t="str">
            <v>22/12/2014</v>
          </cell>
          <cell r="J36">
            <v>2015</v>
          </cell>
          <cell r="K36">
            <v>1</v>
          </cell>
          <cell r="L36">
            <v>22</v>
          </cell>
          <cell r="M36" t="str">
            <v>22/1/2015</v>
          </cell>
          <cell r="N36">
            <v>2015</v>
          </cell>
          <cell r="O36">
            <v>3</v>
          </cell>
          <cell r="P36">
            <v>22</v>
          </cell>
          <cell r="Q36" t="str">
            <v>22/3/2015</v>
          </cell>
          <cell r="R36">
            <v>7002</v>
          </cell>
          <cell r="S36">
            <v>4637401</v>
          </cell>
          <cell r="T36" t="str">
            <v>ARC123032729</v>
          </cell>
          <cell r="U36" t="str">
            <v>ARC123032729</v>
          </cell>
          <cell r="V36" t="str">
            <v>ARC123032729</v>
          </cell>
          <cell r="W36" t="str">
            <v>ARC123032729</v>
          </cell>
          <cell r="X36" t="str">
            <v>ARC123032729</v>
          </cell>
          <cell r="Y36" t="str">
            <v>ARC123032729</v>
          </cell>
          <cell r="Z36" t="str">
            <v>ARC123032729</v>
          </cell>
          <cell r="AA36" t="str">
            <v>ARC123032729</v>
          </cell>
          <cell r="AB36" t="str">
            <v>ARC123032729</v>
          </cell>
          <cell r="AC36">
            <v>0</v>
          </cell>
          <cell r="AD36">
            <v>0</v>
          </cell>
          <cell r="AE36">
            <v>0</v>
          </cell>
          <cell r="AF36">
            <v>0</v>
          </cell>
          <cell r="AG36">
            <v>0</v>
          </cell>
          <cell r="AH36">
            <v>0</v>
          </cell>
          <cell r="AI36">
            <v>0</v>
          </cell>
          <cell r="AJ36">
            <v>0</v>
          </cell>
          <cell r="AK36">
            <v>0</v>
          </cell>
          <cell r="AL36">
            <v>0</v>
          </cell>
          <cell r="AM36">
            <v>3075</v>
          </cell>
          <cell r="AN36">
            <v>0</v>
          </cell>
          <cell r="AO36">
            <v>0</v>
          </cell>
          <cell r="AP36">
            <v>0</v>
          </cell>
          <cell r="AQ36">
            <v>0</v>
          </cell>
          <cell r="AR36">
            <v>0</v>
          </cell>
          <cell r="AS36">
            <v>0</v>
          </cell>
          <cell r="AT36">
            <v>0</v>
          </cell>
          <cell r="AU36">
            <v>0</v>
          </cell>
          <cell r="AV36">
            <v>4471</v>
          </cell>
          <cell r="AW36">
            <v>0</v>
          </cell>
          <cell r="AX36">
            <v>0</v>
          </cell>
          <cell r="AY36">
            <v>0</v>
          </cell>
          <cell r="AZ36">
            <v>0</v>
          </cell>
          <cell r="BA36">
            <v>0</v>
          </cell>
          <cell r="BB36">
            <v>0</v>
          </cell>
          <cell r="BC36">
            <v>0</v>
          </cell>
          <cell r="BD36">
            <v>0</v>
          </cell>
          <cell r="BE36">
            <v>0</v>
          </cell>
          <cell r="BF36">
            <v>0</v>
          </cell>
          <cell r="BG36">
            <v>0</v>
          </cell>
          <cell r="BH36">
            <v>0</v>
          </cell>
          <cell r="BI36">
            <v>0</v>
          </cell>
          <cell r="BJ36">
            <v>0</v>
          </cell>
          <cell r="BK36">
            <v>0</v>
          </cell>
          <cell r="BL36">
            <v>0</v>
          </cell>
          <cell r="BM36">
            <v>0</v>
          </cell>
          <cell r="BN36">
            <v>0</v>
          </cell>
          <cell r="BO36">
            <v>0</v>
          </cell>
          <cell r="BP36">
            <v>0</v>
          </cell>
          <cell r="BQ36">
            <v>0</v>
          </cell>
          <cell r="BR36">
            <v>0</v>
          </cell>
          <cell r="BS36">
            <v>0</v>
          </cell>
          <cell r="BT36">
            <v>0</v>
          </cell>
          <cell r="BU36">
            <v>0</v>
          </cell>
          <cell r="BV36">
            <v>0</v>
          </cell>
          <cell r="BW36">
            <v>0</v>
          </cell>
          <cell r="BX36">
            <v>0</v>
          </cell>
          <cell r="BY36">
            <v>1587.45</v>
          </cell>
          <cell r="BZ36">
            <v>0</v>
          </cell>
          <cell r="CA36">
            <v>372.88</v>
          </cell>
          <cell r="CB36">
            <v>19.89</v>
          </cell>
          <cell r="CC36">
            <v>91.35</v>
          </cell>
          <cell r="CD36">
            <v>39.619999999999997</v>
          </cell>
          <cell r="CE36">
            <v>0</v>
          </cell>
          <cell r="CF36">
            <v>0</v>
          </cell>
          <cell r="CG36">
            <v>0</v>
          </cell>
          <cell r="CH36">
            <v>0</v>
          </cell>
          <cell r="CI36">
            <v>2111.19</v>
          </cell>
          <cell r="CJ36" t="str">
            <v>CESAMA</v>
          </cell>
          <cell r="CK36" t="str">
            <v>VEREADOR DOUTOR HELIO ZANINI</v>
          </cell>
          <cell r="CL36">
            <v>406</v>
          </cell>
          <cell r="CM36" t="str">
            <v>VINA DEL MAR</v>
          </cell>
          <cell r="CN36" t="str">
            <v>JUIZ DE FORA</v>
          </cell>
          <cell r="CO36" t="str">
            <v>MG</v>
          </cell>
          <cell r="CP36">
            <v>9.7200000000000006</v>
          </cell>
          <cell r="CQ36">
            <v>7.37</v>
          </cell>
          <cell r="CR36">
            <v>5.07</v>
          </cell>
          <cell r="CS36">
            <v>112014</v>
          </cell>
          <cell r="CT36">
            <v>2.2200000000000002</v>
          </cell>
          <cell r="CU36">
            <v>1</v>
          </cell>
          <cell r="CV36">
            <v>2.2200000000000002</v>
          </cell>
          <cell r="CW36">
            <v>100</v>
          </cell>
          <cell r="CX36">
            <v>21572243000174</v>
          </cell>
          <cell r="CY36">
            <v>52426053</v>
          </cell>
          <cell r="CZ36">
            <v>7000081844</v>
          </cell>
          <cell r="DA36" t="str">
            <v>B3</v>
          </cell>
          <cell r="DB36">
            <v>2005596867</v>
          </cell>
          <cell r="DC36">
            <v>3600601</v>
          </cell>
          <cell r="DG36">
            <v>93309</v>
          </cell>
          <cell r="DV36">
            <v>97780</v>
          </cell>
        </row>
        <row r="37">
          <cell r="C37">
            <v>3007184336</v>
          </cell>
          <cell r="D37">
            <v>17074780</v>
          </cell>
          <cell r="E37">
            <v>42005</v>
          </cell>
          <cell r="F37">
            <v>2014</v>
          </cell>
          <cell r="G37">
            <v>12</v>
          </cell>
          <cell r="H37">
            <v>23</v>
          </cell>
          <cell r="I37" t="str">
            <v>23/12/2014</v>
          </cell>
          <cell r="J37">
            <v>2015</v>
          </cell>
          <cell r="K37">
            <v>1</v>
          </cell>
          <cell r="L37">
            <v>23</v>
          </cell>
          <cell r="M37" t="str">
            <v>23/1/2015</v>
          </cell>
          <cell r="N37">
            <v>2015</v>
          </cell>
          <cell r="O37">
            <v>3</v>
          </cell>
          <cell r="P37">
            <v>22</v>
          </cell>
          <cell r="Q37" t="str">
            <v>22/3/2015</v>
          </cell>
          <cell r="R37">
            <v>7002</v>
          </cell>
          <cell r="S37">
            <v>4637406</v>
          </cell>
          <cell r="T37" t="str">
            <v>AHU050001098</v>
          </cell>
          <cell r="U37" t="str">
            <v>AHU050001098</v>
          </cell>
          <cell r="V37" t="str">
            <v>AHU050001098</v>
          </cell>
          <cell r="W37" t="str">
            <v>AHU050001098</v>
          </cell>
          <cell r="X37" t="str">
            <v>AHU050001098</v>
          </cell>
          <cell r="Y37" t="str">
            <v>AHU050001098</v>
          </cell>
          <cell r="Z37" t="str">
            <v>AHU050001098</v>
          </cell>
          <cell r="AA37" t="str">
            <v>AHU050001098</v>
          </cell>
          <cell r="AB37" t="str">
            <v>AHU050001098</v>
          </cell>
          <cell r="AC37">
            <v>0</v>
          </cell>
          <cell r="AD37">
            <v>0</v>
          </cell>
          <cell r="AE37">
            <v>0</v>
          </cell>
          <cell r="AF37">
            <v>0</v>
          </cell>
          <cell r="AG37">
            <v>0</v>
          </cell>
          <cell r="AH37">
            <v>0</v>
          </cell>
          <cell r="AI37">
            <v>0</v>
          </cell>
          <cell r="AJ37">
            <v>0</v>
          </cell>
          <cell r="AK37">
            <v>0</v>
          </cell>
          <cell r="AL37">
            <v>0</v>
          </cell>
          <cell r="AM37">
            <v>1820</v>
          </cell>
          <cell r="AN37">
            <v>0</v>
          </cell>
          <cell r="AO37">
            <v>0</v>
          </cell>
          <cell r="AP37">
            <v>0</v>
          </cell>
          <cell r="AQ37">
            <v>0</v>
          </cell>
          <cell r="AR37">
            <v>0</v>
          </cell>
          <cell r="AS37">
            <v>0</v>
          </cell>
          <cell r="AT37">
            <v>0</v>
          </cell>
          <cell r="AU37">
            <v>0</v>
          </cell>
          <cell r="AV37">
            <v>2344</v>
          </cell>
          <cell r="AW37">
            <v>0</v>
          </cell>
          <cell r="AX37">
            <v>0</v>
          </cell>
          <cell r="AY37">
            <v>0</v>
          </cell>
          <cell r="AZ37">
            <v>0</v>
          </cell>
          <cell r="BA37">
            <v>0</v>
          </cell>
          <cell r="BB37">
            <v>0</v>
          </cell>
          <cell r="BC37">
            <v>0</v>
          </cell>
          <cell r="BD37">
            <v>0</v>
          </cell>
          <cell r="BE37">
            <v>0</v>
          </cell>
          <cell r="BF37">
            <v>0</v>
          </cell>
          <cell r="BG37">
            <v>0</v>
          </cell>
          <cell r="BH37">
            <v>0</v>
          </cell>
          <cell r="BI37">
            <v>0</v>
          </cell>
          <cell r="BJ37">
            <v>0</v>
          </cell>
          <cell r="BK37">
            <v>0</v>
          </cell>
          <cell r="BL37">
            <v>0</v>
          </cell>
          <cell r="BM37">
            <v>0</v>
          </cell>
          <cell r="BN37">
            <v>0</v>
          </cell>
          <cell r="BO37">
            <v>0</v>
          </cell>
          <cell r="BP37">
            <v>0</v>
          </cell>
          <cell r="BQ37">
            <v>0</v>
          </cell>
          <cell r="BR37">
            <v>0</v>
          </cell>
          <cell r="BS37">
            <v>0</v>
          </cell>
          <cell r="BT37">
            <v>0</v>
          </cell>
          <cell r="BU37">
            <v>0</v>
          </cell>
          <cell r="BV37">
            <v>0</v>
          </cell>
          <cell r="BW37">
            <v>0</v>
          </cell>
          <cell r="BX37">
            <v>0</v>
          </cell>
          <cell r="BY37">
            <v>834.18</v>
          </cell>
          <cell r="BZ37">
            <v>0</v>
          </cell>
          <cell r="CA37">
            <v>195.95</v>
          </cell>
          <cell r="CB37">
            <v>10.45</v>
          </cell>
          <cell r="CC37">
            <v>48</v>
          </cell>
          <cell r="CD37">
            <v>39.619999999999997</v>
          </cell>
          <cell r="CE37">
            <v>0</v>
          </cell>
          <cell r="CF37">
            <v>0</v>
          </cell>
          <cell r="CG37">
            <v>0</v>
          </cell>
          <cell r="CH37">
            <v>0</v>
          </cell>
          <cell r="CI37">
            <v>1125.23</v>
          </cell>
          <cell r="CJ37" t="str">
            <v>CESAMA</v>
          </cell>
          <cell r="CK37" t="str">
            <v>CAPITAO MAURICIO SAVIO</v>
          </cell>
          <cell r="CL37">
            <v>109</v>
          </cell>
          <cell r="CM37" t="str">
            <v>LINHARES</v>
          </cell>
          <cell r="CN37" t="str">
            <v>JUIZ DE FORA</v>
          </cell>
          <cell r="CO37" t="str">
            <v>MG</v>
          </cell>
          <cell r="CP37">
            <v>9.57</v>
          </cell>
          <cell r="CQ37">
            <v>7.37</v>
          </cell>
          <cell r="CR37">
            <v>4.97</v>
          </cell>
          <cell r="CS37">
            <v>112014</v>
          </cell>
          <cell r="CT37">
            <v>3.05</v>
          </cell>
          <cell r="CU37">
            <v>2</v>
          </cell>
          <cell r="CV37">
            <v>2.78</v>
          </cell>
          <cell r="CW37">
            <v>100</v>
          </cell>
          <cell r="CX37">
            <v>21572243000174</v>
          </cell>
          <cell r="CY37">
            <v>52426053</v>
          </cell>
          <cell r="CZ37">
            <v>7000081844</v>
          </cell>
          <cell r="DA37" t="str">
            <v>B3</v>
          </cell>
          <cell r="DB37">
            <v>2006567164</v>
          </cell>
          <cell r="DC37">
            <v>3600601</v>
          </cell>
          <cell r="DG37">
            <v>8864</v>
          </cell>
          <cell r="DV37">
            <v>11208</v>
          </cell>
        </row>
        <row r="38">
          <cell r="C38">
            <v>3007693418</v>
          </cell>
          <cell r="D38">
            <v>16134683</v>
          </cell>
          <cell r="E38">
            <v>42005</v>
          </cell>
          <cell r="F38">
            <v>2014</v>
          </cell>
          <cell r="G38">
            <v>12</v>
          </cell>
          <cell r="H38">
            <v>19</v>
          </cell>
          <cell r="I38" t="str">
            <v>19/12/2014</v>
          </cell>
          <cell r="J38">
            <v>2015</v>
          </cell>
          <cell r="K38">
            <v>1</v>
          </cell>
          <cell r="L38">
            <v>22</v>
          </cell>
          <cell r="M38" t="str">
            <v>22/1/2015</v>
          </cell>
          <cell r="N38">
            <v>2015</v>
          </cell>
          <cell r="O38">
            <v>3</v>
          </cell>
          <cell r="P38">
            <v>22</v>
          </cell>
          <cell r="Q38" t="str">
            <v>22/3/2015</v>
          </cell>
          <cell r="R38">
            <v>7002</v>
          </cell>
          <cell r="S38">
            <v>4637409</v>
          </cell>
          <cell r="T38" t="str">
            <v>AHU027000192</v>
          </cell>
          <cell r="U38" t="str">
            <v>AHU027000192</v>
          </cell>
          <cell r="V38" t="str">
            <v>AHU027000192</v>
          </cell>
          <cell r="W38" t="str">
            <v>AHU027000192</v>
          </cell>
          <cell r="X38" t="str">
            <v>AHU027000192</v>
          </cell>
          <cell r="Y38" t="str">
            <v>AHU027000192</v>
          </cell>
          <cell r="Z38" t="str">
            <v>AHU027000192</v>
          </cell>
          <cell r="AA38" t="str">
            <v>AHU027000192</v>
          </cell>
          <cell r="AB38" t="str">
            <v>AHU027000192</v>
          </cell>
          <cell r="AC38">
            <v>0</v>
          </cell>
          <cell r="AD38">
            <v>0</v>
          </cell>
          <cell r="AE38">
            <v>0</v>
          </cell>
          <cell r="AF38">
            <v>0</v>
          </cell>
          <cell r="AG38">
            <v>0</v>
          </cell>
          <cell r="AH38">
            <v>0</v>
          </cell>
          <cell r="AI38">
            <v>0</v>
          </cell>
          <cell r="AJ38">
            <v>0</v>
          </cell>
          <cell r="AK38">
            <v>0</v>
          </cell>
          <cell r="AL38">
            <v>0</v>
          </cell>
          <cell r="AM38">
            <v>1672</v>
          </cell>
          <cell r="AN38">
            <v>0</v>
          </cell>
          <cell r="AO38">
            <v>0</v>
          </cell>
          <cell r="AP38">
            <v>0</v>
          </cell>
          <cell r="AQ38">
            <v>0</v>
          </cell>
          <cell r="AR38">
            <v>0</v>
          </cell>
          <cell r="AS38">
            <v>0</v>
          </cell>
          <cell r="AT38">
            <v>0</v>
          </cell>
          <cell r="AU38">
            <v>0</v>
          </cell>
          <cell r="AV38">
            <v>2220</v>
          </cell>
          <cell r="AW38">
            <v>0</v>
          </cell>
          <cell r="AX38">
            <v>0</v>
          </cell>
          <cell r="AY38">
            <v>0</v>
          </cell>
          <cell r="AZ38">
            <v>0</v>
          </cell>
          <cell r="BA38">
            <v>0</v>
          </cell>
          <cell r="BB38">
            <v>0</v>
          </cell>
          <cell r="BC38">
            <v>0</v>
          </cell>
          <cell r="BD38">
            <v>0</v>
          </cell>
          <cell r="BE38">
            <v>0</v>
          </cell>
          <cell r="BF38">
            <v>0</v>
          </cell>
          <cell r="BG38">
            <v>0</v>
          </cell>
          <cell r="BH38">
            <v>0</v>
          </cell>
          <cell r="BI38">
            <v>0</v>
          </cell>
          <cell r="BJ38">
            <v>0</v>
          </cell>
          <cell r="BK38">
            <v>0</v>
          </cell>
          <cell r="BL38">
            <v>0</v>
          </cell>
          <cell r="BM38">
            <v>0</v>
          </cell>
          <cell r="BN38">
            <v>0</v>
          </cell>
          <cell r="BO38">
            <v>0</v>
          </cell>
          <cell r="BP38">
            <v>0</v>
          </cell>
          <cell r="BQ38">
            <v>0</v>
          </cell>
          <cell r="BR38">
            <v>0</v>
          </cell>
          <cell r="BS38">
            <v>0</v>
          </cell>
          <cell r="BT38">
            <v>0</v>
          </cell>
          <cell r="BU38">
            <v>0</v>
          </cell>
          <cell r="BV38">
            <v>0</v>
          </cell>
          <cell r="BW38">
            <v>0</v>
          </cell>
          <cell r="BX38">
            <v>0</v>
          </cell>
          <cell r="BY38">
            <v>784.67</v>
          </cell>
          <cell r="BZ38">
            <v>0</v>
          </cell>
          <cell r="CA38">
            <v>184.32</v>
          </cell>
          <cell r="CB38">
            <v>9.83</v>
          </cell>
          <cell r="CC38">
            <v>45.16</v>
          </cell>
          <cell r="CD38">
            <v>39.619999999999997</v>
          </cell>
          <cell r="CE38">
            <v>0</v>
          </cell>
          <cell r="CF38">
            <v>0</v>
          </cell>
          <cell r="CG38">
            <v>0</v>
          </cell>
          <cell r="CH38">
            <v>0</v>
          </cell>
          <cell r="CI38">
            <v>1063.5999999999999</v>
          </cell>
          <cell r="CJ38" t="str">
            <v>CESAMA JUIZ DE FORA</v>
          </cell>
          <cell r="CK38" t="str">
            <v>A</v>
          </cell>
          <cell r="CL38">
            <v>30</v>
          </cell>
          <cell r="CM38" t="str">
            <v>FONTES VILLE</v>
          </cell>
          <cell r="CN38" t="str">
            <v>JUIZ DE FORA</v>
          </cell>
          <cell r="CO38" t="str">
            <v>MG</v>
          </cell>
          <cell r="CP38">
            <v>10.5</v>
          </cell>
          <cell r="CQ38">
            <v>87.59</v>
          </cell>
          <cell r="CR38">
            <v>5.68</v>
          </cell>
          <cell r="CS38">
            <v>112014</v>
          </cell>
          <cell r="CT38">
            <v>0</v>
          </cell>
          <cell r="CU38">
            <v>0</v>
          </cell>
          <cell r="CV38">
            <v>0</v>
          </cell>
          <cell r="CW38">
            <v>100</v>
          </cell>
          <cell r="CX38">
            <v>21572243000174</v>
          </cell>
          <cell r="CY38">
            <v>52426053</v>
          </cell>
          <cell r="CZ38">
            <v>7000081844</v>
          </cell>
          <cell r="DA38" t="str">
            <v>B3</v>
          </cell>
          <cell r="DB38">
            <v>2007020000</v>
          </cell>
          <cell r="DC38">
            <v>3600601</v>
          </cell>
          <cell r="DG38">
            <v>27097</v>
          </cell>
          <cell r="DV38">
            <v>29317</v>
          </cell>
        </row>
        <row r="39">
          <cell r="C39">
            <v>3007693614</v>
          </cell>
          <cell r="D39">
            <v>17074799</v>
          </cell>
          <cell r="E39">
            <v>42005</v>
          </cell>
          <cell r="F39">
            <v>2014</v>
          </cell>
          <cell r="G39">
            <v>12</v>
          </cell>
          <cell r="H39">
            <v>23</v>
          </cell>
          <cell r="I39" t="str">
            <v>23/12/2014</v>
          </cell>
          <cell r="J39">
            <v>2015</v>
          </cell>
          <cell r="K39">
            <v>1</v>
          </cell>
          <cell r="L39">
            <v>23</v>
          </cell>
          <cell r="M39" t="str">
            <v>23/1/2015</v>
          </cell>
          <cell r="N39">
            <v>2015</v>
          </cell>
          <cell r="O39">
            <v>3</v>
          </cell>
          <cell r="P39">
            <v>22</v>
          </cell>
          <cell r="Q39" t="str">
            <v>22/3/2015</v>
          </cell>
          <cell r="R39">
            <v>7002</v>
          </cell>
          <cell r="S39">
            <v>4637410</v>
          </cell>
          <cell r="T39" t="str">
            <v>AHD001006051</v>
          </cell>
          <cell r="U39" t="str">
            <v>AHD001006051</v>
          </cell>
          <cell r="V39" t="str">
            <v>AHD001006051</v>
          </cell>
          <cell r="W39" t="str">
            <v>AHD001006051</v>
          </cell>
          <cell r="X39" t="str">
            <v>AHD001006051</v>
          </cell>
          <cell r="Y39" t="str">
            <v>AHD001006051</v>
          </cell>
          <cell r="Z39" t="str">
            <v>AHD001006051</v>
          </cell>
          <cell r="AA39" t="str">
            <v>AHD001006051</v>
          </cell>
          <cell r="AB39" t="str">
            <v>AHD001006051</v>
          </cell>
          <cell r="AC39">
            <v>0</v>
          </cell>
          <cell r="AD39">
            <v>0</v>
          </cell>
          <cell r="AE39">
            <v>0</v>
          </cell>
          <cell r="AF39">
            <v>0</v>
          </cell>
          <cell r="AG39">
            <v>0</v>
          </cell>
          <cell r="AH39">
            <v>0</v>
          </cell>
          <cell r="AI39">
            <v>0</v>
          </cell>
          <cell r="AJ39">
            <v>0</v>
          </cell>
          <cell r="AK39">
            <v>0</v>
          </cell>
          <cell r="AL39">
            <v>0</v>
          </cell>
          <cell r="AM39">
            <v>369</v>
          </cell>
          <cell r="AN39">
            <v>0</v>
          </cell>
          <cell r="AO39">
            <v>0</v>
          </cell>
          <cell r="AP39">
            <v>0</v>
          </cell>
          <cell r="AQ39">
            <v>0</v>
          </cell>
          <cell r="AR39">
            <v>0</v>
          </cell>
          <cell r="AS39">
            <v>0</v>
          </cell>
          <cell r="AT39">
            <v>0</v>
          </cell>
          <cell r="AU39">
            <v>0</v>
          </cell>
          <cell r="AV39">
            <v>0</v>
          </cell>
          <cell r="AW39">
            <v>0</v>
          </cell>
          <cell r="AX39">
            <v>0</v>
          </cell>
          <cell r="AY39">
            <v>0</v>
          </cell>
          <cell r="AZ39">
            <v>0</v>
          </cell>
          <cell r="BA39">
            <v>0</v>
          </cell>
          <cell r="BB39">
            <v>0</v>
          </cell>
          <cell r="BC39">
            <v>0</v>
          </cell>
          <cell r="BD39">
            <v>0</v>
          </cell>
          <cell r="BE39">
            <v>0</v>
          </cell>
          <cell r="BF39">
            <v>0</v>
          </cell>
          <cell r="BG39">
            <v>0</v>
          </cell>
          <cell r="BH39">
            <v>0</v>
          </cell>
          <cell r="BI39">
            <v>0</v>
          </cell>
          <cell r="BJ39">
            <v>0</v>
          </cell>
          <cell r="BK39">
            <v>0</v>
          </cell>
          <cell r="BL39">
            <v>0</v>
          </cell>
          <cell r="BM39">
            <v>0</v>
          </cell>
          <cell r="BN39">
            <v>0</v>
          </cell>
          <cell r="BO39">
            <v>0</v>
          </cell>
          <cell r="BP39">
            <v>0</v>
          </cell>
          <cell r="BQ39">
            <v>0</v>
          </cell>
          <cell r="BR39">
            <v>0</v>
          </cell>
          <cell r="BS39">
            <v>0</v>
          </cell>
          <cell r="BT39">
            <v>0</v>
          </cell>
          <cell r="BU39">
            <v>0</v>
          </cell>
          <cell r="BV39">
            <v>0</v>
          </cell>
          <cell r="BW39">
            <v>0</v>
          </cell>
          <cell r="BX39">
            <v>0</v>
          </cell>
          <cell r="BY39">
            <v>35.590000000000003</v>
          </cell>
          <cell r="BZ39">
            <v>0</v>
          </cell>
          <cell r="CA39">
            <v>0</v>
          </cell>
          <cell r="CB39">
            <v>0.36</v>
          </cell>
          <cell r="CC39">
            <v>1.66</v>
          </cell>
          <cell r="CD39">
            <v>3.31</v>
          </cell>
          <cell r="CE39">
            <v>0</v>
          </cell>
          <cell r="CF39">
            <v>0</v>
          </cell>
          <cell r="CG39">
            <v>0</v>
          </cell>
          <cell r="CH39">
            <v>0</v>
          </cell>
          <cell r="CI39">
            <v>40.92</v>
          </cell>
          <cell r="CJ39" t="str">
            <v>CESAMA POCO ARTESIANO DE CAETE</v>
          </cell>
          <cell r="CK39" t="str">
            <v>PAULO DE LIMA</v>
          </cell>
          <cell r="CL39" t="str">
            <v>SN</v>
          </cell>
          <cell r="CM39" t="str">
            <v>CAETE (SARANDIRA)</v>
          </cell>
          <cell r="CN39" t="str">
            <v>JUIZ DE FORA</v>
          </cell>
          <cell r="CO39" t="str">
            <v>MG</v>
          </cell>
          <cell r="CP39">
            <v>11</v>
          </cell>
          <cell r="CQ39">
            <v>17.82</v>
          </cell>
          <cell r="CR39">
            <v>5.98</v>
          </cell>
          <cell r="CS39">
            <v>112014</v>
          </cell>
          <cell r="CT39">
            <v>5.68</v>
          </cell>
          <cell r="CU39">
            <v>3</v>
          </cell>
          <cell r="CV39">
            <v>2.98</v>
          </cell>
          <cell r="CW39">
            <v>378</v>
          </cell>
          <cell r="CX39">
            <v>21572243000174</v>
          </cell>
          <cell r="CY39">
            <v>52426053</v>
          </cell>
          <cell r="CZ39">
            <v>7000081844</v>
          </cell>
          <cell r="DA39" t="str">
            <v>B3</v>
          </cell>
          <cell r="DB39">
            <v>2007022498</v>
          </cell>
          <cell r="DC39">
            <v>3600601</v>
          </cell>
          <cell r="DG39">
            <v>17242</v>
          </cell>
          <cell r="DV39">
            <v>17242</v>
          </cell>
        </row>
        <row r="40">
          <cell r="C40">
            <v>3007391485</v>
          </cell>
          <cell r="D40">
            <v>16073281</v>
          </cell>
          <cell r="E40">
            <v>42005</v>
          </cell>
          <cell r="F40">
            <v>2014</v>
          </cell>
          <cell r="G40">
            <v>12</v>
          </cell>
          <cell r="H40">
            <v>22</v>
          </cell>
          <cell r="I40" t="str">
            <v>22/12/2014</v>
          </cell>
          <cell r="J40">
            <v>2015</v>
          </cell>
          <cell r="K40">
            <v>1</v>
          </cell>
          <cell r="L40">
            <v>22</v>
          </cell>
          <cell r="M40" t="str">
            <v>22/1/2015</v>
          </cell>
          <cell r="N40">
            <v>2015</v>
          </cell>
          <cell r="O40">
            <v>3</v>
          </cell>
          <cell r="P40">
            <v>22</v>
          </cell>
          <cell r="Q40" t="str">
            <v>22/3/2015</v>
          </cell>
          <cell r="R40">
            <v>7002</v>
          </cell>
          <cell r="S40">
            <v>4637411</v>
          </cell>
          <cell r="T40" t="str">
            <v>ABG069096125</v>
          </cell>
          <cell r="U40" t="str">
            <v>ABG069096125</v>
          </cell>
          <cell r="V40" t="str">
            <v>ABG069096125</v>
          </cell>
          <cell r="W40" t="str">
            <v>ABG069096125</v>
          </cell>
          <cell r="X40" t="str">
            <v>ABG069096125</v>
          </cell>
          <cell r="Y40" t="str">
            <v>ABG069096125</v>
          </cell>
          <cell r="Z40" t="str">
            <v>ABG069096125</v>
          </cell>
          <cell r="AA40" t="str">
            <v>ABG069096125</v>
          </cell>
          <cell r="AB40" t="str">
            <v>ABG069096125</v>
          </cell>
          <cell r="AC40">
            <v>0</v>
          </cell>
          <cell r="AD40">
            <v>0</v>
          </cell>
          <cell r="AE40">
            <v>0</v>
          </cell>
          <cell r="AF40">
            <v>0</v>
          </cell>
          <cell r="AG40">
            <v>0</v>
          </cell>
          <cell r="AH40">
            <v>0</v>
          </cell>
          <cell r="AI40">
            <v>0</v>
          </cell>
          <cell r="AJ40">
            <v>0</v>
          </cell>
          <cell r="AK40">
            <v>0</v>
          </cell>
          <cell r="AL40">
            <v>0</v>
          </cell>
          <cell r="AM40">
            <v>10</v>
          </cell>
          <cell r="AN40">
            <v>0</v>
          </cell>
          <cell r="AO40">
            <v>0</v>
          </cell>
          <cell r="AP40">
            <v>0</v>
          </cell>
          <cell r="AQ40">
            <v>0</v>
          </cell>
          <cell r="AR40">
            <v>0</v>
          </cell>
          <cell r="AS40">
            <v>0</v>
          </cell>
          <cell r="AT40">
            <v>0</v>
          </cell>
          <cell r="AU40">
            <v>0</v>
          </cell>
          <cell r="AV40">
            <v>12</v>
          </cell>
          <cell r="AW40">
            <v>0</v>
          </cell>
          <cell r="AX40">
            <v>0</v>
          </cell>
          <cell r="AY40">
            <v>0</v>
          </cell>
          <cell r="AZ40">
            <v>0</v>
          </cell>
          <cell r="BA40">
            <v>0</v>
          </cell>
          <cell r="BB40">
            <v>0</v>
          </cell>
          <cell r="BC40">
            <v>0</v>
          </cell>
          <cell r="BD40">
            <v>0</v>
          </cell>
          <cell r="BE40">
            <v>0</v>
          </cell>
          <cell r="BF40">
            <v>0</v>
          </cell>
          <cell r="BG40">
            <v>0</v>
          </cell>
          <cell r="BH40">
            <v>0</v>
          </cell>
          <cell r="BI40">
            <v>0</v>
          </cell>
          <cell r="BJ40">
            <v>0</v>
          </cell>
          <cell r="BK40">
            <v>0</v>
          </cell>
          <cell r="BL40">
            <v>0</v>
          </cell>
          <cell r="BM40">
            <v>0</v>
          </cell>
          <cell r="BN40">
            <v>0</v>
          </cell>
          <cell r="BO40">
            <v>0</v>
          </cell>
          <cell r="BP40">
            <v>0</v>
          </cell>
          <cell r="BQ40">
            <v>0</v>
          </cell>
          <cell r="BR40">
            <v>0</v>
          </cell>
          <cell r="BS40">
            <v>0</v>
          </cell>
          <cell r="BT40">
            <v>0</v>
          </cell>
          <cell r="BU40">
            <v>0</v>
          </cell>
          <cell r="BV40">
            <v>0</v>
          </cell>
          <cell r="BW40">
            <v>0</v>
          </cell>
          <cell r="BX40">
            <v>0</v>
          </cell>
          <cell r="BY40">
            <v>10.66</v>
          </cell>
          <cell r="BZ40">
            <v>0</v>
          </cell>
          <cell r="CA40">
            <v>2.5099999999999998</v>
          </cell>
          <cell r="CB40">
            <v>0.13</v>
          </cell>
          <cell r="CC40">
            <v>0.62</v>
          </cell>
          <cell r="CD40">
            <v>3.31</v>
          </cell>
          <cell r="CE40">
            <v>0</v>
          </cell>
          <cell r="CF40">
            <v>0</v>
          </cell>
          <cell r="CG40">
            <v>0</v>
          </cell>
          <cell r="CH40">
            <v>0</v>
          </cell>
          <cell r="CI40">
            <v>17.23</v>
          </cell>
          <cell r="CJ40" t="str">
            <v>CESAMA</v>
          </cell>
          <cell r="CK40" t="str">
            <v>JOSE PINA</v>
          </cell>
          <cell r="CL40">
            <v>23</v>
          </cell>
          <cell r="CM40" t="str">
            <v>SPINA VILLE II</v>
          </cell>
          <cell r="CN40" t="str">
            <v>JUIZ DE FORA</v>
          </cell>
          <cell r="CO40" t="str">
            <v>MG</v>
          </cell>
          <cell r="CP40">
            <v>9.7200000000000006</v>
          </cell>
          <cell r="CQ40">
            <v>7.37</v>
          </cell>
          <cell r="CR40">
            <v>5.07</v>
          </cell>
          <cell r="CS40">
            <v>112014</v>
          </cell>
          <cell r="CT40">
            <v>2.2200000000000002</v>
          </cell>
          <cell r="CU40">
            <v>1</v>
          </cell>
          <cell r="CV40">
            <v>2.2200000000000002</v>
          </cell>
          <cell r="CW40">
            <v>100</v>
          </cell>
          <cell r="CX40">
            <v>21572243000174</v>
          </cell>
          <cell r="CY40">
            <v>52426053</v>
          </cell>
          <cell r="CZ40">
            <v>7000081844</v>
          </cell>
          <cell r="DA40" t="str">
            <v>B3</v>
          </cell>
          <cell r="DB40">
            <v>2006660732</v>
          </cell>
          <cell r="DC40">
            <v>3600601</v>
          </cell>
          <cell r="DG40">
            <v>1060</v>
          </cell>
          <cell r="DV40">
            <v>1072</v>
          </cell>
        </row>
        <row r="41">
          <cell r="C41">
            <v>3012057428</v>
          </cell>
          <cell r="D41">
            <v>16073283</v>
          </cell>
          <cell r="E41">
            <v>42005</v>
          </cell>
          <cell r="F41">
            <v>2014</v>
          </cell>
          <cell r="G41">
            <v>12</v>
          </cell>
          <cell r="H41">
            <v>22</v>
          </cell>
          <cell r="I41" t="str">
            <v>22/12/2014</v>
          </cell>
          <cell r="J41">
            <v>2015</v>
          </cell>
          <cell r="K41">
            <v>1</v>
          </cell>
          <cell r="L41">
            <v>22</v>
          </cell>
          <cell r="M41" t="str">
            <v>22/1/2015</v>
          </cell>
          <cell r="N41">
            <v>2015</v>
          </cell>
          <cell r="O41">
            <v>3</v>
          </cell>
          <cell r="P41">
            <v>22</v>
          </cell>
          <cell r="Q41" t="str">
            <v>22/3/2015</v>
          </cell>
          <cell r="R41">
            <v>7002</v>
          </cell>
          <cell r="S41">
            <v>4637422</v>
          </cell>
          <cell r="T41" t="str">
            <v>ARC099006212</v>
          </cell>
          <cell r="U41" t="str">
            <v>ARC099006212</v>
          </cell>
          <cell r="V41" t="str">
            <v>ARC099006212</v>
          </cell>
          <cell r="W41" t="str">
            <v>ARC099006212</v>
          </cell>
          <cell r="X41" t="str">
            <v>ARC099006212</v>
          </cell>
          <cell r="Y41" t="str">
            <v>ARC099006212</v>
          </cell>
          <cell r="Z41" t="str">
            <v>ARC099006212</v>
          </cell>
          <cell r="AA41" t="str">
            <v>ARC099006212</v>
          </cell>
          <cell r="AB41" t="str">
            <v>ARC099006212</v>
          </cell>
          <cell r="AC41">
            <v>0</v>
          </cell>
          <cell r="AD41">
            <v>0</v>
          </cell>
          <cell r="AE41">
            <v>0</v>
          </cell>
          <cell r="AF41">
            <v>0</v>
          </cell>
          <cell r="AG41">
            <v>0</v>
          </cell>
          <cell r="AH41">
            <v>0</v>
          </cell>
          <cell r="AI41">
            <v>0</v>
          </cell>
          <cell r="AJ41">
            <v>0</v>
          </cell>
          <cell r="AK41">
            <v>0</v>
          </cell>
          <cell r="AL41">
            <v>0</v>
          </cell>
          <cell r="AM41">
            <v>343</v>
          </cell>
          <cell r="AN41">
            <v>0</v>
          </cell>
          <cell r="AO41">
            <v>0</v>
          </cell>
          <cell r="AP41">
            <v>0</v>
          </cell>
          <cell r="AQ41">
            <v>0</v>
          </cell>
          <cell r="AR41">
            <v>0</v>
          </cell>
          <cell r="AS41">
            <v>0</v>
          </cell>
          <cell r="AT41">
            <v>0</v>
          </cell>
          <cell r="AU41">
            <v>0</v>
          </cell>
          <cell r="AV41">
            <v>411</v>
          </cell>
          <cell r="AW41">
            <v>0</v>
          </cell>
          <cell r="AX41">
            <v>0</v>
          </cell>
          <cell r="AY41">
            <v>0</v>
          </cell>
          <cell r="AZ41">
            <v>0</v>
          </cell>
          <cell r="BA41">
            <v>0</v>
          </cell>
          <cell r="BB41">
            <v>0</v>
          </cell>
          <cell r="BC41">
            <v>0</v>
          </cell>
          <cell r="BD41">
            <v>0</v>
          </cell>
          <cell r="BE41">
            <v>0</v>
          </cell>
          <cell r="BF41">
            <v>0</v>
          </cell>
          <cell r="BG41">
            <v>0</v>
          </cell>
          <cell r="BH41">
            <v>0</v>
          </cell>
          <cell r="BI41">
            <v>0</v>
          </cell>
          <cell r="BJ41">
            <v>0</v>
          </cell>
          <cell r="BK41">
            <v>0</v>
          </cell>
          <cell r="BL41">
            <v>0</v>
          </cell>
          <cell r="BM41">
            <v>0</v>
          </cell>
          <cell r="BN41">
            <v>0</v>
          </cell>
          <cell r="BO41">
            <v>0</v>
          </cell>
          <cell r="BP41">
            <v>0</v>
          </cell>
          <cell r="BQ41">
            <v>0</v>
          </cell>
          <cell r="BR41">
            <v>0</v>
          </cell>
          <cell r="BS41">
            <v>0</v>
          </cell>
          <cell r="BT41">
            <v>0</v>
          </cell>
          <cell r="BU41">
            <v>0</v>
          </cell>
          <cell r="BV41">
            <v>0</v>
          </cell>
          <cell r="BW41">
            <v>0</v>
          </cell>
          <cell r="BX41">
            <v>0</v>
          </cell>
          <cell r="BY41">
            <v>145.91999999999999</v>
          </cell>
          <cell r="BZ41">
            <v>0</v>
          </cell>
          <cell r="CA41">
            <v>34.28</v>
          </cell>
          <cell r="CB41">
            <v>1.83</v>
          </cell>
          <cell r="CC41">
            <v>8.39</v>
          </cell>
          <cell r="CD41">
            <v>26.03</v>
          </cell>
          <cell r="CE41">
            <v>0</v>
          </cell>
          <cell r="CF41">
            <v>0</v>
          </cell>
          <cell r="CG41">
            <v>0</v>
          </cell>
          <cell r="CH41">
            <v>0</v>
          </cell>
          <cell r="CI41">
            <v>215.48</v>
          </cell>
          <cell r="CJ41" t="str">
            <v>COMPANHIA SANEAMENTO MUNICIPAL CESAMA</v>
          </cell>
          <cell r="CK41" t="str">
            <v>OCTAVIO MALVACCINI</v>
          </cell>
          <cell r="CL41">
            <v>231</v>
          </cell>
          <cell r="CM41" t="str">
            <v>SPINA VILLE</v>
          </cell>
          <cell r="CN41" t="str">
            <v>JUIZ DE FORA</v>
          </cell>
          <cell r="CO41" t="str">
            <v>MG</v>
          </cell>
          <cell r="CP41">
            <v>9.7200000000000006</v>
          </cell>
          <cell r="CQ41">
            <v>7.37</v>
          </cell>
          <cell r="CR41">
            <v>5.07</v>
          </cell>
          <cell r="CS41">
            <v>112014</v>
          </cell>
          <cell r="CT41">
            <v>4.12</v>
          </cell>
          <cell r="CU41">
            <v>2</v>
          </cell>
          <cell r="CV41">
            <v>3.53</v>
          </cell>
          <cell r="CW41">
            <v>100</v>
          </cell>
          <cell r="CX41">
            <v>21572243000174</v>
          </cell>
          <cell r="CY41">
            <v>52426053</v>
          </cell>
          <cell r="CZ41">
            <v>7000081844</v>
          </cell>
          <cell r="DA41" t="str">
            <v>B3</v>
          </cell>
          <cell r="DB41">
            <v>2009087091</v>
          </cell>
          <cell r="DC41">
            <v>3600601</v>
          </cell>
          <cell r="DG41">
            <v>39452</v>
          </cell>
          <cell r="DV41">
            <v>39863</v>
          </cell>
        </row>
        <row r="42">
          <cell r="C42">
            <v>3006808199</v>
          </cell>
          <cell r="D42">
            <v>1134653</v>
          </cell>
          <cell r="E42">
            <v>42005</v>
          </cell>
          <cell r="F42">
            <v>2014</v>
          </cell>
          <cell r="G42">
            <v>12</v>
          </cell>
          <cell r="H42">
            <v>2</v>
          </cell>
          <cell r="I42" t="str">
            <v>2/12/2014</v>
          </cell>
          <cell r="J42">
            <v>2015</v>
          </cell>
          <cell r="K42">
            <v>1</v>
          </cell>
          <cell r="L42">
            <v>2</v>
          </cell>
          <cell r="M42" t="str">
            <v>2/1/2015</v>
          </cell>
          <cell r="N42">
            <v>2015</v>
          </cell>
          <cell r="O42">
            <v>3</v>
          </cell>
          <cell r="P42">
            <v>22</v>
          </cell>
          <cell r="Q42" t="str">
            <v>22/3/2015</v>
          </cell>
          <cell r="R42">
            <v>7002</v>
          </cell>
          <cell r="S42">
            <v>18439</v>
          </cell>
          <cell r="T42" t="str">
            <v>AHY047004241</v>
          </cell>
          <cell r="U42" t="str">
            <v>AHY047004241</v>
          </cell>
          <cell r="V42" t="str">
            <v>AHY047004241</v>
          </cell>
          <cell r="W42" t="str">
            <v>AHY047004241</v>
          </cell>
          <cell r="X42" t="str">
            <v>AHY047004241</v>
          </cell>
          <cell r="Y42" t="str">
            <v>AHY047004241</v>
          </cell>
          <cell r="Z42" t="str">
            <v>AHY047004241</v>
          </cell>
          <cell r="AA42" t="str">
            <v>AHY047004241</v>
          </cell>
          <cell r="AB42" t="str">
            <v>AHY047004241</v>
          </cell>
          <cell r="AC42">
            <v>0</v>
          </cell>
          <cell r="AD42">
            <v>0</v>
          </cell>
          <cell r="AE42">
            <v>0</v>
          </cell>
          <cell r="AF42">
            <v>0</v>
          </cell>
          <cell r="AG42">
            <v>0</v>
          </cell>
          <cell r="AH42">
            <v>0</v>
          </cell>
          <cell r="AI42">
            <v>0</v>
          </cell>
          <cell r="AJ42">
            <v>0</v>
          </cell>
          <cell r="AK42">
            <v>0</v>
          </cell>
          <cell r="AL42">
            <v>0</v>
          </cell>
          <cell r="AM42">
            <v>5099</v>
          </cell>
          <cell r="AN42">
            <v>0</v>
          </cell>
          <cell r="AO42">
            <v>0</v>
          </cell>
          <cell r="AP42">
            <v>0</v>
          </cell>
          <cell r="AQ42">
            <v>0</v>
          </cell>
          <cell r="AR42">
            <v>0</v>
          </cell>
          <cell r="AS42">
            <v>0</v>
          </cell>
          <cell r="AT42">
            <v>0</v>
          </cell>
          <cell r="AU42">
            <v>0</v>
          </cell>
          <cell r="AV42">
            <v>5323</v>
          </cell>
          <cell r="AW42">
            <v>0</v>
          </cell>
          <cell r="AX42">
            <v>0</v>
          </cell>
          <cell r="AY42">
            <v>0</v>
          </cell>
          <cell r="AZ42">
            <v>0</v>
          </cell>
          <cell r="BA42">
            <v>0</v>
          </cell>
          <cell r="BB42">
            <v>0</v>
          </cell>
          <cell r="BC42">
            <v>0</v>
          </cell>
          <cell r="BD42">
            <v>0</v>
          </cell>
          <cell r="BE42">
            <v>0</v>
          </cell>
          <cell r="BF42">
            <v>0</v>
          </cell>
          <cell r="BG42">
            <v>0</v>
          </cell>
          <cell r="BH42">
            <v>0</v>
          </cell>
          <cell r="BI42">
            <v>0</v>
          </cell>
          <cell r="BJ42">
            <v>0</v>
          </cell>
          <cell r="BK42">
            <v>0</v>
          </cell>
          <cell r="BL42">
            <v>0</v>
          </cell>
          <cell r="BM42">
            <v>0</v>
          </cell>
          <cell r="BN42">
            <v>0</v>
          </cell>
          <cell r="BO42">
            <v>0</v>
          </cell>
          <cell r="BP42">
            <v>0</v>
          </cell>
          <cell r="BQ42">
            <v>0</v>
          </cell>
          <cell r="BR42">
            <v>0</v>
          </cell>
          <cell r="BS42">
            <v>0</v>
          </cell>
          <cell r="BT42">
            <v>0</v>
          </cell>
          <cell r="BU42">
            <v>0</v>
          </cell>
          <cell r="BV42">
            <v>0</v>
          </cell>
          <cell r="BW42">
            <v>0</v>
          </cell>
          <cell r="BX42">
            <v>0</v>
          </cell>
          <cell r="BY42">
            <v>1802.38</v>
          </cell>
          <cell r="BZ42">
            <v>0</v>
          </cell>
          <cell r="CA42">
            <v>423.37</v>
          </cell>
          <cell r="CB42">
            <v>22.58</v>
          </cell>
          <cell r="CC42">
            <v>103.72</v>
          </cell>
          <cell r="CD42">
            <v>16.38</v>
          </cell>
          <cell r="CE42">
            <v>0</v>
          </cell>
          <cell r="CF42">
            <v>0</v>
          </cell>
          <cell r="CG42">
            <v>0</v>
          </cell>
          <cell r="CH42">
            <v>0</v>
          </cell>
          <cell r="CI42">
            <v>2368.4299999999998</v>
          </cell>
          <cell r="CJ42" t="str">
            <v>CESAMA ELEVATORIA EE1</v>
          </cell>
          <cell r="CK42" t="str">
            <v>ANTONIO DA SILVA</v>
          </cell>
          <cell r="CL42">
            <v>1</v>
          </cell>
          <cell r="CM42" t="str">
            <v>BARBOSA LAGE</v>
          </cell>
          <cell r="CN42" t="str">
            <v>JUIZ DE FORA</v>
          </cell>
          <cell r="CO42" t="str">
            <v>MG</v>
          </cell>
          <cell r="CP42">
            <v>5.31</v>
          </cell>
          <cell r="CQ42">
            <v>3.3</v>
          </cell>
          <cell r="CR42">
            <v>3.03</v>
          </cell>
          <cell r="CS42">
            <v>112014</v>
          </cell>
          <cell r="CT42">
            <v>0</v>
          </cell>
          <cell r="CU42">
            <v>0</v>
          </cell>
          <cell r="CV42">
            <v>0</v>
          </cell>
          <cell r="CW42">
            <v>100</v>
          </cell>
          <cell r="CX42">
            <v>21572243000174</v>
          </cell>
          <cell r="CY42">
            <v>52426053</v>
          </cell>
          <cell r="CZ42">
            <v>7000081844</v>
          </cell>
          <cell r="DA42" t="str">
            <v>B3</v>
          </cell>
          <cell r="DB42">
            <v>2006232392</v>
          </cell>
          <cell r="DC42">
            <v>3600601</v>
          </cell>
          <cell r="DG42">
            <v>54137</v>
          </cell>
          <cell r="DV42">
            <v>59460</v>
          </cell>
        </row>
        <row r="43">
          <cell r="C43">
            <v>3010376431</v>
          </cell>
          <cell r="D43">
            <v>1134629</v>
          </cell>
          <cell r="E43">
            <v>42005</v>
          </cell>
          <cell r="F43">
            <v>2014</v>
          </cell>
          <cell r="G43">
            <v>12</v>
          </cell>
          <cell r="H43">
            <v>2</v>
          </cell>
          <cell r="I43" t="str">
            <v>2/12/2014</v>
          </cell>
          <cell r="J43">
            <v>2015</v>
          </cell>
          <cell r="K43">
            <v>1</v>
          </cell>
          <cell r="L43">
            <v>2</v>
          </cell>
          <cell r="M43" t="str">
            <v>2/1/2015</v>
          </cell>
          <cell r="N43">
            <v>2015</v>
          </cell>
          <cell r="O43">
            <v>3</v>
          </cell>
          <cell r="P43">
            <v>22</v>
          </cell>
          <cell r="Q43" t="str">
            <v>22/3/2015</v>
          </cell>
          <cell r="R43">
            <v>7002</v>
          </cell>
          <cell r="S43">
            <v>18440</v>
          </cell>
          <cell r="T43" t="str">
            <v>ARB087004309</v>
          </cell>
          <cell r="U43" t="str">
            <v>ARB087004309</v>
          </cell>
          <cell r="V43" t="str">
            <v>ARB087004309</v>
          </cell>
          <cell r="W43" t="str">
            <v>ARB087004309</v>
          </cell>
          <cell r="X43" t="str">
            <v>ARB087004309</v>
          </cell>
          <cell r="Y43" t="str">
            <v>ARB087004309</v>
          </cell>
          <cell r="Z43" t="str">
            <v>ARB087004309</v>
          </cell>
          <cell r="AA43" t="str">
            <v>ARB087004309</v>
          </cell>
          <cell r="AB43" t="str">
            <v>ARB087004309</v>
          </cell>
          <cell r="AC43">
            <v>0</v>
          </cell>
          <cell r="AD43">
            <v>0</v>
          </cell>
          <cell r="AE43">
            <v>0</v>
          </cell>
          <cell r="AF43">
            <v>0</v>
          </cell>
          <cell r="AG43">
            <v>0</v>
          </cell>
          <cell r="AH43">
            <v>0</v>
          </cell>
          <cell r="AI43">
            <v>0</v>
          </cell>
          <cell r="AJ43">
            <v>0</v>
          </cell>
          <cell r="AK43">
            <v>0</v>
          </cell>
          <cell r="AL43">
            <v>0</v>
          </cell>
          <cell r="AM43">
            <v>36</v>
          </cell>
          <cell r="AN43">
            <v>0</v>
          </cell>
          <cell r="AO43">
            <v>0</v>
          </cell>
          <cell r="AP43">
            <v>0</v>
          </cell>
          <cell r="AQ43">
            <v>0</v>
          </cell>
          <cell r="AR43">
            <v>0</v>
          </cell>
          <cell r="AS43">
            <v>0</v>
          </cell>
          <cell r="AT43">
            <v>0</v>
          </cell>
          <cell r="AU43">
            <v>0</v>
          </cell>
          <cell r="AV43">
            <v>39</v>
          </cell>
          <cell r="AW43">
            <v>0</v>
          </cell>
          <cell r="AX43">
            <v>0</v>
          </cell>
          <cell r="AY43">
            <v>0</v>
          </cell>
          <cell r="AZ43">
            <v>0</v>
          </cell>
          <cell r="BA43">
            <v>0</v>
          </cell>
          <cell r="BB43">
            <v>0</v>
          </cell>
          <cell r="BC43">
            <v>0</v>
          </cell>
          <cell r="BD43">
            <v>0</v>
          </cell>
          <cell r="BE43">
            <v>0</v>
          </cell>
          <cell r="BF43">
            <v>0</v>
          </cell>
          <cell r="BG43">
            <v>0</v>
          </cell>
          <cell r="BH43">
            <v>0</v>
          </cell>
          <cell r="BI43">
            <v>0</v>
          </cell>
          <cell r="BJ43">
            <v>0</v>
          </cell>
          <cell r="BK43">
            <v>0</v>
          </cell>
          <cell r="BL43">
            <v>0</v>
          </cell>
          <cell r="BM43">
            <v>0</v>
          </cell>
          <cell r="BN43">
            <v>0</v>
          </cell>
          <cell r="BO43">
            <v>0</v>
          </cell>
          <cell r="BP43">
            <v>0</v>
          </cell>
          <cell r="BQ43">
            <v>0</v>
          </cell>
          <cell r="BR43">
            <v>0</v>
          </cell>
          <cell r="BS43">
            <v>0</v>
          </cell>
          <cell r="BT43">
            <v>0</v>
          </cell>
          <cell r="BU43">
            <v>0</v>
          </cell>
          <cell r="BV43">
            <v>0</v>
          </cell>
          <cell r="BW43">
            <v>0</v>
          </cell>
          <cell r="BX43">
            <v>0</v>
          </cell>
          <cell r="BY43">
            <v>33.86</v>
          </cell>
          <cell r="BZ43">
            <v>0</v>
          </cell>
          <cell r="CA43">
            <v>7.95</v>
          </cell>
          <cell r="CB43">
            <v>0.42</v>
          </cell>
          <cell r="CC43">
            <v>1.95</v>
          </cell>
          <cell r="CD43">
            <v>0</v>
          </cell>
          <cell r="CE43">
            <v>0</v>
          </cell>
          <cell r="CF43">
            <v>0</v>
          </cell>
          <cell r="CG43">
            <v>0</v>
          </cell>
          <cell r="CH43">
            <v>0</v>
          </cell>
          <cell r="CI43">
            <v>44.18</v>
          </cell>
          <cell r="CJ43" t="str">
            <v>CESAMA</v>
          </cell>
          <cell r="CK43" t="str">
            <v>BRASIL</v>
          </cell>
          <cell r="CL43">
            <v>12294</v>
          </cell>
          <cell r="CM43" t="str">
            <v>INDUSTRIAL</v>
          </cell>
          <cell r="CN43" t="str">
            <v>JUIZ DE FORA</v>
          </cell>
          <cell r="CO43" t="str">
            <v>MG</v>
          </cell>
          <cell r="CP43">
            <v>5.31</v>
          </cell>
          <cell r="CQ43">
            <v>3.3</v>
          </cell>
          <cell r="CR43">
            <v>3.03</v>
          </cell>
          <cell r="CS43">
            <v>112014</v>
          </cell>
          <cell r="CT43">
            <v>0</v>
          </cell>
          <cell r="CU43">
            <v>0</v>
          </cell>
          <cell r="CV43">
            <v>0</v>
          </cell>
          <cell r="CW43">
            <v>100</v>
          </cell>
          <cell r="CX43">
            <v>21572243000174</v>
          </cell>
          <cell r="CY43">
            <v>52426053</v>
          </cell>
          <cell r="CZ43">
            <v>7000081844</v>
          </cell>
          <cell r="DA43" t="str">
            <v>B3</v>
          </cell>
          <cell r="DB43">
            <v>2007403692</v>
          </cell>
          <cell r="DC43">
            <v>3600601</v>
          </cell>
          <cell r="DG43">
            <v>895</v>
          </cell>
          <cell r="DV43">
            <v>934</v>
          </cell>
        </row>
        <row r="44">
          <cell r="C44">
            <v>3001647043</v>
          </cell>
          <cell r="D44">
            <v>1071716</v>
          </cell>
          <cell r="E44">
            <v>42005</v>
          </cell>
          <cell r="F44">
            <v>2014</v>
          </cell>
          <cell r="G44">
            <v>12</v>
          </cell>
          <cell r="H44">
            <v>2</v>
          </cell>
          <cell r="I44" t="str">
            <v>2/12/2014</v>
          </cell>
          <cell r="J44">
            <v>2015</v>
          </cell>
          <cell r="K44">
            <v>1</v>
          </cell>
          <cell r="L44">
            <v>2</v>
          </cell>
          <cell r="M44" t="str">
            <v>2/1/2015</v>
          </cell>
          <cell r="N44">
            <v>2015</v>
          </cell>
          <cell r="O44">
            <v>3</v>
          </cell>
          <cell r="P44">
            <v>22</v>
          </cell>
          <cell r="Q44" t="str">
            <v>22/3/2015</v>
          </cell>
          <cell r="R44">
            <v>7002</v>
          </cell>
          <cell r="S44">
            <v>18441</v>
          </cell>
          <cell r="T44" t="str">
            <v>ARB137000238</v>
          </cell>
          <cell r="U44" t="str">
            <v>ARB137000238</v>
          </cell>
          <cell r="V44" t="str">
            <v>ARB137000238</v>
          </cell>
          <cell r="W44" t="str">
            <v>ARB137000238</v>
          </cell>
          <cell r="X44" t="str">
            <v>ARB137000238</v>
          </cell>
          <cell r="Y44" t="str">
            <v>ARB137000238</v>
          </cell>
          <cell r="Z44" t="str">
            <v>ARB137000238</v>
          </cell>
          <cell r="AA44" t="str">
            <v>ARB137000238</v>
          </cell>
          <cell r="AB44" t="str">
            <v>ARB137000238</v>
          </cell>
          <cell r="AC44">
            <v>0</v>
          </cell>
          <cell r="AD44">
            <v>0</v>
          </cell>
          <cell r="AE44">
            <v>0</v>
          </cell>
          <cell r="AF44">
            <v>0</v>
          </cell>
          <cell r="AG44">
            <v>0</v>
          </cell>
          <cell r="AH44">
            <v>0</v>
          </cell>
          <cell r="AI44">
            <v>0</v>
          </cell>
          <cell r="AJ44">
            <v>0</v>
          </cell>
          <cell r="AK44">
            <v>0</v>
          </cell>
          <cell r="AL44">
            <v>0</v>
          </cell>
          <cell r="AM44">
            <v>226</v>
          </cell>
          <cell r="AN44">
            <v>0</v>
          </cell>
          <cell r="AO44">
            <v>0</v>
          </cell>
          <cell r="AP44">
            <v>0</v>
          </cell>
          <cell r="AQ44">
            <v>0</v>
          </cell>
          <cell r="AR44">
            <v>0</v>
          </cell>
          <cell r="AS44">
            <v>0</v>
          </cell>
          <cell r="AT44">
            <v>0</v>
          </cell>
          <cell r="AU44">
            <v>0</v>
          </cell>
          <cell r="AV44">
            <v>247</v>
          </cell>
          <cell r="AW44">
            <v>0</v>
          </cell>
          <cell r="AX44">
            <v>0</v>
          </cell>
          <cell r="AY44">
            <v>0</v>
          </cell>
          <cell r="AZ44">
            <v>0</v>
          </cell>
          <cell r="BA44">
            <v>0</v>
          </cell>
          <cell r="BB44">
            <v>0</v>
          </cell>
          <cell r="BC44">
            <v>0</v>
          </cell>
          <cell r="BD44">
            <v>0</v>
          </cell>
          <cell r="BE44">
            <v>0</v>
          </cell>
          <cell r="BF44">
            <v>0</v>
          </cell>
          <cell r="BG44">
            <v>0</v>
          </cell>
          <cell r="BH44">
            <v>0</v>
          </cell>
          <cell r="BI44">
            <v>0</v>
          </cell>
          <cell r="BJ44">
            <v>0</v>
          </cell>
          <cell r="BK44">
            <v>0</v>
          </cell>
          <cell r="BL44">
            <v>0</v>
          </cell>
          <cell r="BM44">
            <v>0</v>
          </cell>
          <cell r="BN44">
            <v>0</v>
          </cell>
          <cell r="BO44">
            <v>0</v>
          </cell>
          <cell r="BP44">
            <v>0</v>
          </cell>
          <cell r="BQ44">
            <v>0</v>
          </cell>
          <cell r="BR44">
            <v>0</v>
          </cell>
          <cell r="BS44">
            <v>0</v>
          </cell>
          <cell r="BT44">
            <v>0</v>
          </cell>
          <cell r="BU44">
            <v>0</v>
          </cell>
          <cell r="BV44">
            <v>0</v>
          </cell>
          <cell r="BW44">
            <v>0</v>
          </cell>
          <cell r="BX44">
            <v>0</v>
          </cell>
          <cell r="BY44">
            <v>83.64</v>
          </cell>
          <cell r="BZ44">
            <v>0</v>
          </cell>
          <cell r="CA44">
            <v>19.649999999999999</v>
          </cell>
          <cell r="CB44">
            <v>1.05</v>
          </cell>
          <cell r="CC44">
            <v>4.82</v>
          </cell>
          <cell r="CD44">
            <v>11.7</v>
          </cell>
          <cell r="CE44">
            <v>0</v>
          </cell>
          <cell r="CF44">
            <v>0</v>
          </cell>
          <cell r="CG44">
            <v>0</v>
          </cell>
          <cell r="CH44">
            <v>0</v>
          </cell>
          <cell r="CI44">
            <v>120.86</v>
          </cell>
          <cell r="CJ44" t="str">
            <v>cesama</v>
          </cell>
          <cell r="CK44" t="str">
            <v>BENJAMIN CONSTANT</v>
          </cell>
          <cell r="CL44">
            <v>46</v>
          </cell>
          <cell r="CM44" t="str">
            <v>CENTRO</v>
          </cell>
          <cell r="CN44" t="str">
            <v>JUIZ DE FORA</v>
          </cell>
          <cell r="CO44" t="str">
            <v>MG</v>
          </cell>
          <cell r="CP44">
            <v>4.47</v>
          </cell>
          <cell r="CQ44">
            <v>3.11</v>
          </cell>
          <cell r="CR44">
            <v>2.4300000000000002</v>
          </cell>
          <cell r="CS44">
            <v>112014</v>
          </cell>
          <cell r="CT44">
            <v>0</v>
          </cell>
          <cell r="CU44">
            <v>0</v>
          </cell>
          <cell r="CV44">
            <v>0</v>
          </cell>
          <cell r="CW44">
            <v>100</v>
          </cell>
          <cell r="CX44">
            <v>21572243000174</v>
          </cell>
          <cell r="CY44">
            <v>52426053</v>
          </cell>
          <cell r="CZ44">
            <v>7000081844</v>
          </cell>
          <cell r="DA44" t="str">
            <v>B3</v>
          </cell>
          <cell r="DB44">
            <v>2001595420</v>
          </cell>
          <cell r="DC44">
            <v>3600601</v>
          </cell>
          <cell r="DG44">
            <v>1295</v>
          </cell>
          <cell r="DV44">
            <v>1542</v>
          </cell>
        </row>
        <row r="45">
          <cell r="C45">
            <v>3003603539</v>
          </cell>
          <cell r="D45">
            <v>6074739</v>
          </cell>
          <cell r="E45">
            <v>42005</v>
          </cell>
          <cell r="F45">
            <v>2014</v>
          </cell>
          <cell r="G45">
            <v>12</v>
          </cell>
          <cell r="H45">
            <v>9</v>
          </cell>
          <cell r="I45" t="str">
            <v>9/12/2014</v>
          </cell>
          <cell r="J45">
            <v>2015</v>
          </cell>
          <cell r="K45">
            <v>1</v>
          </cell>
          <cell r="L45">
            <v>9</v>
          </cell>
          <cell r="M45" t="str">
            <v>9/1/2015</v>
          </cell>
          <cell r="N45">
            <v>2015</v>
          </cell>
          <cell r="O45">
            <v>3</v>
          </cell>
          <cell r="P45">
            <v>22</v>
          </cell>
          <cell r="Q45" t="str">
            <v>22/3/2015</v>
          </cell>
          <cell r="R45">
            <v>7002</v>
          </cell>
          <cell r="S45">
            <v>1011991</v>
          </cell>
          <cell r="T45" t="str">
            <v>ARC099009671</v>
          </cell>
          <cell r="U45" t="str">
            <v>ARC099009671</v>
          </cell>
          <cell r="V45" t="str">
            <v>ARC099009671</v>
          </cell>
          <cell r="W45" t="str">
            <v>ARC099009671</v>
          </cell>
          <cell r="X45" t="str">
            <v>ARC099009671</v>
          </cell>
          <cell r="Y45" t="str">
            <v>ARC099009671</v>
          </cell>
          <cell r="Z45" t="str">
            <v>ARC099009671</v>
          </cell>
          <cell r="AA45" t="str">
            <v>ARC099009671</v>
          </cell>
          <cell r="AB45" t="str">
            <v>ARC099009671</v>
          </cell>
          <cell r="AC45">
            <v>0</v>
          </cell>
          <cell r="AD45">
            <v>0</v>
          </cell>
          <cell r="AE45">
            <v>0</v>
          </cell>
          <cell r="AF45">
            <v>0</v>
          </cell>
          <cell r="AG45">
            <v>0</v>
          </cell>
          <cell r="AH45">
            <v>0</v>
          </cell>
          <cell r="AI45">
            <v>0</v>
          </cell>
          <cell r="AJ45">
            <v>0</v>
          </cell>
          <cell r="AK45">
            <v>0</v>
          </cell>
          <cell r="AL45">
            <v>0</v>
          </cell>
          <cell r="AM45">
            <v>0</v>
          </cell>
          <cell r="AN45">
            <v>0</v>
          </cell>
          <cell r="AO45">
            <v>0</v>
          </cell>
          <cell r="AP45">
            <v>0</v>
          </cell>
          <cell r="AQ45">
            <v>0</v>
          </cell>
          <cell r="AR45">
            <v>0</v>
          </cell>
          <cell r="AS45">
            <v>0</v>
          </cell>
          <cell r="AT45">
            <v>0</v>
          </cell>
          <cell r="AU45">
            <v>0</v>
          </cell>
          <cell r="AV45">
            <v>0</v>
          </cell>
          <cell r="AW45">
            <v>0</v>
          </cell>
          <cell r="AX45">
            <v>0</v>
          </cell>
          <cell r="AY45">
            <v>0</v>
          </cell>
          <cell r="AZ45">
            <v>0</v>
          </cell>
          <cell r="BA45">
            <v>0</v>
          </cell>
          <cell r="BB45">
            <v>0</v>
          </cell>
          <cell r="BC45">
            <v>0</v>
          </cell>
          <cell r="BD45">
            <v>0</v>
          </cell>
          <cell r="BE45">
            <v>0</v>
          </cell>
          <cell r="BF45">
            <v>0</v>
          </cell>
          <cell r="BG45">
            <v>0</v>
          </cell>
          <cell r="BH45">
            <v>0</v>
          </cell>
          <cell r="BI45">
            <v>0</v>
          </cell>
          <cell r="BJ45">
            <v>0</v>
          </cell>
          <cell r="BK45">
            <v>0</v>
          </cell>
          <cell r="BL45">
            <v>0</v>
          </cell>
          <cell r="BM45">
            <v>0</v>
          </cell>
          <cell r="BN45">
            <v>0</v>
          </cell>
          <cell r="BO45">
            <v>0</v>
          </cell>
          <cell r="BP45">
            <v>0</v>
          </cell>
          <cell r="BQ45">
            <v>0</v>
          </cell>
          <cell r="BR45">
            <v>0</v>
          </cell>
          <cell r="BS45">
            <v>0</v>
          </cell>
          <cell r="BT45">
            <v>0</v>
          </cell>
          <cell r="BU45">
            <v>0</v>
          </cell>
          <cell r="BV45">
            <v>0</v>
          </cell>
          <cell r="BW45">
            <v>0</v>
          </cell>
          <cell r="BX45">
            <v>0</v>
          </cell>
          <cell r="BY45">
            <v>34.44</v>
          </cell>
          <cell r="BZ45">
            <v>0</v>
          </cell>
          <cell r="CA45">
            <v>0</v>
          </cell>
          <cell r="CB45">
            <v>0.35</v>
          </cell>
          <cell r="CC45">
            <v>1.6</v>
          </cell>
          <cell r="CD45">
            <v>0</v>
          </cell>
          <cell r="CE45">
            <v>0</v>
          </cell>
          <cell r="CF45">
            <v>0</v>
          </cell>
          <cell r="CG45">
            <v>0</v>
          </cell>
          <cell r="CH45">
            <v>0</v>
          </cell>
          <cell r="CI45">
            <v>36.39</v>
          </cell>
          <cell r="CJ45" t="str">
            <v>CESAMA J FORA UNID 1201</v>
          </cell>
          <cell r="CK45" t="str">
            <v>DOUTOR PEDRO DE AQUINO RAMOS</v>
          </cell>
          <cell r="CL45">
            <v>135</v>
          </cell>
          <cell r="CM45" t="str">
            <v>GRANBERY</v>
          </cell>
          <cell r="CN45" t="str">
            <v>JUIZ DE FORA</v>
          </cell>
          <cell r="CO45" t="str">
            <v>MG</v>
          </cell>
          <cell r="CP45">
            <v>4.59</v>
          </cell>
          <cell r="CQ45">
            <v>3.11</v>
          </cell>
          <cell r="CR45">
            <v>2.52</v>
          </cell>
          <cell r="CS45">
            <v>112014</v>
          </cell>
          <cell r="CT45">
            <v>0</v>
          </cell>
          <cell r="CU45">
            <v>0</v>
          </cell>
          <cell r="CV45">
            <v>0</v>
          </cell>
          <cell r="CW45">
            <v>202</v>
          </cell>
          <cell r="CX45">
            <v>21572243000174</v>
          </cell>
          <cell r="CY45">
            <v>52426053</v>
          </cell>
          <cell r="CZ45">
            <v>7000081844</v>
          </cell>
          <cell r="DA45" t="str">
            <v>B3</v>
          </cell>
          <cell r="DB45">
            <v>2003296438</v>
          </cell>
          <cell r="DC45">
            <v>3600601</v>
          </cell>
          <cell r="DG45">
            <v>77673</v>
          </cell>
          <cell r="DV45">
            <v>77673</v>
          </cell>
        </row>
        <row r="46">
          <cell r="C46">
            <v>3003603541</v>
          </cell>
          <cell r="D46">
            <v>6134617</v>
          </cell>
          <cell r="E46">
            <v>42005</v>
          </cell>
          <cell r="F46">
            <v>2014</v>
          </cell>
          <cell r="G46">
            <v>12</v>
          </cell>
          <cell r="H46">
            <v>9</v>
          </cell>
          <cell r="I46" t="str">
            <v>9/12/2014</v>
          </cell>
          <cell r="J46">
            <v>2015</v>
          </cell>
          <cell r="K46">
            <v>1</v>
          </cell>
          <cell r="L46">
            <v>9</v>
          </cell>
          <cell r="M46" t="str">
            <v>9/1/2015</v>
          </cell>
          <cell r="N46">
            <v>2015</v>
          </cell>
          <cell r="O46">
            <v>3</v>
          </cell>
          <cell r="P46">
            <v>22</v>
          </cell>
          <cell r="Q46" t="str">
            <v>22/3/2015</v>
          </cell>
          <cell r="R46">
            <v>7002</v>
          </cell>
          <cell r="S46">
            <v>1011992</v>
          </cell>
          <cell r="T46" t="str">
            <v>AHN910002960</v>
          </cell>
          <cell r="U46" t="str">
            <v>AHN910002960</v>
          </cell>
          <cell r="V46" t="str">
            <v>AHN910002960</v>
          </cell>
          <cell r="W46" t="str">
            <v>AHN910002960</v>
          </cell>
          <cell r="X46" t="str">
            <v>AHN910002960</v>
          </cell>
          <cell r="Y46" t="str">
            <v>AHN910002960</v>
          </cell>
          <cell r="Z46" t="str">
            <v>AHN910002960</v>
          </cell>
          <cell r="AA46" t="str">
            <v>AHN910002960</v>
          </cell>
          <cell r="AB46" t="str">
            <v>AHN910002960</v>
          </cell>
          <cell r="AC46">
            <v>0</v>
          </cell>
          <cell r="AD46">
            <v>0</v>
          </cell>
          <cell r="AE46">
            <v>0</v>
          </cell>
          <cell r="AF46">
            <v>0</v>
          </cell>
          <cell r="AG46">
            <v>0</v>
          </cell>
          <cell r="AH46">
            <v>0</v>
          </cell>
          <cell r="AI46">
            <v>0</v>
          </cell>
          <cell r="AJ46">
            <v>0</v>
          </cell>
          <cell r="AK46">
            <v>0</v>
          </cell>
          <cell r="AL46">
            <v>0</v>
          </cell>
          <cell r="AM46">
            <v>1561</v>
          </cell>
          <cell r="AN46">
            <v>0</v>
          </cell>
          <cell r="AO46">
            <v>0</v>
          </cell>
          <cell r="AP46">
            <v>0</v>
          </cell>
          <cell r="AQ46">
            <v>0</v>
          </cell>
          <cell r="AR46">
            <v>0</v>
          </cell>
          <cell r="AS46">
            <v>0</v>
          </cell>
          <cell r="AT46">
            <v>0</v>
          </cell>
          <cell r="AU46">
            <v>0</v>
          </cell>
          <cell r="AV46">
            <v>1678</v>
          </cell>
          <cell r="AW46">
            <v>0</v>
          </cell>
          <cell r="AX46">
            <v>0</v>
          </cell>
          <cell r="AY46">
            <v>0</v>
          </cell>
          <cell r="AZ46">
            <v>0</v>
          </cell>
          <cell r="BA46">
            <v>0</v>
          </cell>
          <cell r="BB46">
            <v>0</v>
          </cell>
          <cell r="BC46">
            <v>0</v>
          </cell>
          <cell r="BD46">
            <v>0</v>
          </cell>
          <cell r="BE46">
            <v>0</v>
          </cell>
          <cell r="BF46">
            <v>0</v>
          </cell>
          <cell r="BG46">
            <v>0</v>
          </cell>
          <cell r="BH46">
            <v>0</v>
          </cell>
          <cell r="BI46">
            <v>0</v>
          </cell>
          <cell r="BJ46">
            <v>0</v>
          </cell>
          <cell r="BK46">
            <v>0</v>
          </cell>
          <cell r="BL46">
            <v>0</v>
          </cell>
          <cell r="BM46">
            <v>0</v>
          </cell>
          <cell r="BN46">
            <v>0</v>
          </cell>
          <cell r="BO46">
            <v>0</v>
          </cell>
          <cell r="BP46">
            <v>0</v>
          </cell>
          <cell r="BQ46">
            <v>0</v>
          </cell>
          <cell r="BR46">
            <v>0</v>
          </cell>
          <cell r="BS46">
            <v>0</v>
          </cell>
          <cell r="BT46">
            <v>0</v>
          </cell>
          <cell r="BU46">
            <v>0</v>
          </cell>
          <cell r="BV46">
            <v>0</v>
          </cell>
          <cell r="BW46">
            <v>0</v>
          </cell>
          <cell r="BX46">
            <v>0</v>
          </cell>
          <cell r="BY46">
            <v>577.83000000000004</v>
          </cell>
          <cell r="BZ46">
            <v>0</v>
          </cell>
          <cell r="CA46">
            <v>135.72</v>
          </cell>
          <cell r="CB46">
            <v>7.24</v>
          </cell>
          <cell r="CC46">
            <v>33.26</v>
          </cell>
          <cell r="CD46">
            <v>16.38</v>
          </cell>
          <cell r="CE46">
            <v>0</v>
          </cell>
          <cell r="CF46">
            <v>0</v>
          </cell>
          <cell r="CG46">
            <v>0</v>
          </cell>
          <cell r="CH46">
            <v>0</v>
          </cell>
          <cell r="CI46">
            <v>770.43</v>
          </cell>
          <cell r="CJ46" t="str">
            <v>CESAMA J FORA UNID 1201</v>
          </cell>
          <cell r="CK46" t="str">
            <v>PAULO GARCIA</v>
          </cell>
          <cell r="CL46">
            <v>2</v>
          </cell>
          <cell r="CM46" t="str">
            <v>BENFICA</v>
          </cell>
          <cell r="CN46" t="str">
            <v>JUIZ DE FORA</v>
          </cell>
          <cell r="CO46" t="str">
            <v>MG</v>
          </cell>
          <cell r="CP46">
            <v>5.31</v>
          </cell>
          <cell r="CQ46">
            <v>3.3</v>
          </cell>
          <cell r="CR46">
            <v>3.03</v>
          </cell>
          <cell r="CS46">
            <v>112014</v>
          </cell>
          <cell r="CT46">
            <v>1.35</v>
          </cell>
          <cell r="CU46">
            <v>1</v>
          </cell>
          <cell r="CV46">
            <v>1.35</v>
          </cell>
          <cell r="CW46">
            <v>100</v>
          </cell>
          <cell r="CX46">
            <v>21572243000174</v>
          </cell>
          <cell r="CY46">
            <v>52426053</v>
          </cell>
          <cell r="CZ46">
            <v>7000081844</v>
          </cell>
          <cell r="DA46" t="str">
            <v>B3</v>
          </cell>
          <cell r="DB46">
            <v>2003296514</v>
          </cell>
          <cell r="DC46">
            <v>3600601</v>
          </cell>
          <cell r="DG46">
            <v>47738</v>
          </cell>
          <cell r="DV46">
            <v>49416</v>
          </cell>
        </row>
        <row r="47">
          <cell r="C47">
            <v>3005532950</v>
          </cell>
          <cell r="D47">
            <v>6134606</v>
          </cell>
          <cell r="E47">
            <v>42005</v>
          </cell>
          <cell r="F47">
            <v>2014</v>
          </cell>
          <cell r="G47">
            <v>12</v>
          </cell>
          <cell r="H47">
            <v>9</v>
          </cell>
          <cell r="I47" t="str">
            <v>9/12/2014</v>
          </cell>
          <cell r="J47">
            <v>2015</v>
          </cell>
          <cell r="K47">
            <v>1</v>
          </cell>
          <cell r="L47">
            <v>9</v>
          </cell>
          <cell r="M47" t="str">
            <v>9/1/2015</v>
          </cell>
          <cell r="N47">
            <v>2015</v>
          </cell>
          <cell r="O47">
            <v>3</v>
          </cell>
          <cell r="P47">
            <v>22</v>
          </cell>
          <cell r="Q47" t="str">
            <v>22/3/2015</v>
          </cell>
          <cell r="R47">
            <v>7002</v>
          </cell>
          <cell r="S47">
            <v>1011993</v>
          </cell>
          <cell r="T47" t="str">
            <v>AHU969002644</v>
          </cell>
          <cell r="U47" t="str">
            <v>AHU969002644</v>
          </cell>
          <cell r="V47" t="str">
            <v>AHU969002644</v>
          </cell>
          <cell r="W47" t="str">
            <v>AHU969002644</v>
          </cell>
          <cell r="X47" t="str">
            <v>AHU969002644</v>
          </cell>
          <cell r="Y47" t="str">
            <v>AHU969002644</v>
          </cell>
          <cell r="Z47" t="str">
            <v>AHU969002644</v>
          </cell>
          <cell r="AA47" t="str">
            <v>AHU969002644</v>
          </cell>
          <cell r="AB47" t="str">
            <v>AHU969002644</v>
          </cell>
          <cell r="AC47">
            <v>0</v>
          </cell>
          <cell r="AD47">
            <v>0</v>
          </cell>
          <cell r="AE47">
            <v>0</v>
          </cell>
          <cell r="AF47">
            <v>0</v>
          </cell>
          <cell r="AG47">
            <v>0</v>
          </cell>
          <cell r="AH47">
            <v>0</v>
          </cell>
          <cell r="AI47">
            <v>0</v>
          </cell>
          <cell r="AJ47">
            <v>0</v>
          </cell>
          <cell r="AK47">
            <v>0</v>
          </cell>
          <cell r="AL47">
            <v>0</v>
          </cell>
          <cell r="AM47">
            <v>2169</v>
          </cell>
          <cell r="AN47">
            <v>0</v>
          </cell>
          <cell r="AO47">
            <v>0</v>
          </cell>
          <cell r="AP47">
            <v>0</v>
          </cell>
          <cell r="AQ47">
            <v>0</v>
          </cell>
          <cell r="AR47">
            <v>0</v>
          </cell>
          <cell r="AS47">
            <v>0</v>
          </cell>
          <cell r="AT47">
            <v>0</v>
          </cell>
          <cell r="AU47">
            <v>0</v>
          </cell>
          <cell r="AV47">
            <v>2266</v>
          </cell>
          <cell r="AW47">
            <v>0</v>
          </cell>
          <cell r="AX47">
            <v>0</v>
          </cell>
          <cell r="AY47">
            <v>0</v>
          </cell>
          <cell r="AZ47">
            <v>0</v>
          </cell>
          <cell r="BA47">
            <v>0</v>
          </cell>
          <cell r="BB47">
            <v>0</v>
          </cell>
          <cell r="BC47">
            <v>0</v>
          </cell>
          <cell r="BD47">
            <v>0</v>
          </cell>
          <cell r="BE47">
            <v>0</v>
          </cell>
          <cell r="BF47">
            <v>0</v>
          </cell>
          <cell r="BG47">
            <v>0</v>
          </cell>
          <cell r="BH47">
            <v>0</v>
          </cell>
          <cell r="BI47">
            <v>0</v>
          </cell>
          <cell r="BJ47">
            <v>0</v>
          </cell>
          <cell r="BK47">
            <v>0</v>
          </cell>
          <cell r="BL47">
            <v>0</v>
          </cell>
          <cell r="BM47">
            <v>0</v>
          </cell>
          <cell r="BN47">
            <v>0</v>
          </cell>
          <cell r="BO47">
            <v>0</v>
          </cell>
          <cell r="BP47">
            <v>0</v>
          </cell>
          <cell r="BQ47">
            <v>0</v>
          </cell>
          <cell r="BR47">
            <v>0</v>
          </cell>
          <cell r="BS47">
            <v>0</v>
          </cell>
          <cell r="BT47">
            <v>0</v>
          </cell>
          <cell r="BU47">
            <v>0</v>
          </cell>
          <cell r="BV47">
            <v>0</v>
          </cell>
          <cell r="BW47">
            <v>0</v>
          </cell>
          <cell r="BX47">
            <v>0</v>
          </cell>
          <cell r="BY47">
            <v>780.32</v>
          </cell>
          <cell r="BZ47">
            <v>0</v>
          </cell>
          <cell r="CA47">
            <v>183.29</v>
          </cell>
          <cell r="CB47">
            <v>9.7799999999999994</v>
          </cell>
          <cell r="CC47">
            <v>44.91</v>
          </cell>
          <cell r="CD47">
            <v>16.38</v>
          </cell>
          <cell r="CE47">
            <v>0</v>
          </cell>
          <cell r="CF47">
            <v>0</v>
          </cell>
          <cell r="CG47">
            <v>0</v>
          </cell>
          <cell r="CH47">
            <v>0</v>
          </cell>
          <cell r="CI47">
            <v>1034.68</v>
          </cell>
          <cell r="CJ47" t="str">
            <v>CESAMA</v>
          </cell>
          <cell r="CK47" t="str">
            <v>JOAO DINIZ PIPA</v>
          </cell>
          <cell r="CL47">
            <v>61</v>
          </cell>
          <cell r="CM47" t="str">
            <v>BENFICA</v>
          </cell>
          <cell r="CN47" t="str">
            <v>JUIZ DE FORA</v>
          </cell>
          <cell r="CO47" t="str">
            <v>MG</v>
          </cell>
          <cell r="CP47">
            <v>5.31</v>
          </cell>
          <cell r="CQ47">
            <v>3.3</v>
          </cell>
          <cell r="CR47">
            <v>3.03</v>
          </cell>
          <cell r="CS47">
            <v>112014</v>
          </cell>
          <cell r="CT47">
            <v>3.77</v>
          </cell>
          <cell r="CU47">
            <v>2</v>
          </cell>
          <cell r="CV47">
            <v>1.35</v>
          </cell>
          <cell r="CW47">
            <v>100</v>
          </cell>
          <cell r="CX47">
            <v>21572243000174</v>
          </cell>
          <cell r="CY47">
            <v>52426053</v>
          </cell>
          <cell r="CZ47">
            <v>7000081844</v>
          </cell>
          <cell r="DA47" t="str">
            <v>B3</v>
          </cell>
          <cell r="DB47">
            <v>2005110607</v>
          </cell>
          <cell r="DC47">
            <v>3600601</v>
          </cell>
          <cell r="DG47">
            <v>2355</v>
          </cell>
          <cell r="DV47">
            <v>4621</v>
          </cell>
        </row>
        <row r="48">
          <cell r="C48">
            <v>3005580289</v>
          </cell>
          <cell r="D48">
            <v>6073237</v>
          </cell>
          <cell r="E48">
            <v>42005</v>
          </cell>
          <cell r="F48">
            <v>2014</v>
          </cell>
          <cell r="G48">
            <v>12</v>
          </cell>
          <cell r="H48">
            <v>9</v>
          </cell>
          <cell r="I48" t="str">
            <v>9/12/2014</v>
          </cell>
          <cell r="J48">
            <v>2015</v>
          </cell>
          <cell r="K48">
            <v>1</v>
          </cell>
          <cell r="L48">
            <v>9</v>
          </cell>
          <cell r="M48" t="str">
            <v>9/1/2015</v>
          </cell>
          <cell r="N48">
            <v>2015</v>
          </cell>
          <cell r="O48">
            <v>3</v>
          </cell>
          <cell r="P48">
            <v>22</v>
          </cell>
          <cell r="Q48" t="str">
            <v>22/3/2015</v>
          </cell>
          <cell r="R48">
            <v>7002</v>
          </cell>
          <cell r="S48">
            <v>1011994</v>
          </cell>
          <cell r="T48" t="str">
            <v>AHB996000329</v>
          </cell>
          <cell r="U48" t="str">
            <v>AHB996000329</v>
          </cell>
          <cell r="V48" t="str">
            <v>AHB996000329</v>
          </cell>
          <cell r="W48" t="str">
            <v>AHB996000329</v>
          </cell>
          <cell r="X48" t="str">
            <v>AHB996000329</v>
          </cell>
          <cell r="Y48" t="str">
            <v>AHB996000329</v>
          </cell>
          <cell r="Z48" t="str">
            <v>AHB996000329</v>
          </cell>
          <cell r="AA48" t="str">
            <v>AHB996000329</v>
          </cell>
          <cell r="AB48" t="str">
            <v>AHB996000329</v>
          </cell>
          <cell r="AC48">
            <v>0</v>
          </cell>
          <cell r="AD48">
            <v>0</v>
          </cell>
          <cell r="AE48">
            <v>0</v>
          </cell>
          <cell r="AF48">
            <v>0</v>
          </cell>
          <cell r="AG48">
            <v>0</v>
          </cell>
          <cell r="AH48">
            <v>0</v>
          </cell>
          <cell r="AI48">
            <v>0</v>
          </cell>
          <cell r="AJ48">
            <v>0</v>
          </cell>
          <cell r="AK48">
            <v>0</v>
          </cell>
          <cell r="AL48">
            <v>0</v>
          </cell>
          <cell r="AM48">
            <v>2731</v>
          </cell>
          <cell r="AN48">
            <v>0</v>
          </cell>
          <cell r="AO48">
            <v>0</v>
          </cell>
          <cell r="AP48">
            <v>0</v>
          </cell>
          <cell r="AQ48">
            <v>0</v>
          </cell>
          <cell r="AR48">
            <v>0</v>
          </cell>
          <cell r="AS48">
            <v>0</v>
          </cell>
          <cell r="AT48">
            <v>0</v>
          </cell>
          <cell r="AU48">
            <v>0</v>
          </cell>
          <cell r="AV48">
            <v>2784</v>
          </cell>
          <cell r="AW48">
            <v>0</v>
          </cell>
          <cell r="AX48">
            <v>0</v>
          </cell>
          <cell r="AY48">
            <v>0</v>
          </cell>
          <cell r="AZ48">
            <v>0</v>
          </cell>
          <cell r="BA48">
            <v>0</v>
          </cell>
          <cell r="BB48">
            <v>0</v>
          </cell>
          <cell r="BC48">
            <v>0</v>
          </cell>
          <cell r="BD48">
            <v>0</v>
          </cell>
          <cell r="BE48">
            <v>0</v>
          </cell>
          <cell r="BF48">
            <v>0</v>
          </cell>
          <cell r="BG48">
            <v>0</v>
          </cell>
          <cell r="BH48">
            <v>0</v>
          </cell>
          <cell r="BI48">
            <v>0</v>
          </cell>
          <cell r="BJ48">
            <v>0</v>
          </cell>
          <cell r="BK48">
            <v>0</v>
          </cell>
          <cell r="BL48">
            <v>0</v>
          </cell>
          <cell r="BM48">
            <v>0</v>
          </cell>
          <cell r="BN48">
            <v>0</v>
          </cell>
          <cell r="BO48">
            <v>0</v>
          </cell>
          <cell r="BP48">
            <v>0</v>
          </cell>
          <cell r="BQ48">
            <v>0</v>
          </cell>
          <cell r="BR48">
            <v>0</v>
          </cell>
          <cell r="BS48">
            <v>0</v>
          </cell>
          <cell r="BT48">
            <v>0</v>
          </cell>
          <cell r="BU48">
            <v>0</v>
          </cell>
          <cell r="BV48">
            <v>0</v>
          </cell>
          <cell r="BW48">
            <v>0</v>
          </cell>
          <cell r="BX48">
            <v>0</v>
          </cell>
          <cell r="BY48">
            <v>958.7</v>
          </cell>
          <cell r="BZ48">
            <v>0</v>
          </cell>
          <cell r="CA48">
            <v>225.2</v>
          </cell>
          <cell r="CB48">
            <v>12.01</v>
          </cell>
          <cell r="CC48">
            <v>55.17</v>
          </cell>
          <cell r="CD48">
            <v>16.38</v>
          </cell>
          <cell r="CE48">
            <v>0</v>
          </cell>
          <cell r="CF48">
            <v>0</v>
          </cell>
          <cell r="CG48">
            <v>0</v>
          </cell>
          <cell r="CH48">
            <v>0</v>
          </cell>
          <cell r="CI48">
            <v>1267.46</v>
          </cell>
          <cell r="CJ48" t="str">
            <v>CESAMA</v>
          </cell>
          <cell r="CK48" t="str">
            <v>OLEGARIO MACIEL</v>
          </cell>
          <cell r="CL48">
            <v>1201</v>
          </cell>
          <cell r="CM48" t="str">
            <v>PAINEIRAS</v>
          </cell>
          <cell r="CN48" t="str">
            <v>JUIZ DE FORA</v>
          </cell>
          <cell r="CO48" t="str">
            <v>MG</v>
          </cell>
          <cell r="CP48">
            <v>4.47</v>
          </cell>
          <cell r="CQ48">
            <v>3.11</v>
          </cell>
          <cell r="CR48">
            <v>2.4300000000000002</v>
          </cell>
          <cell r="CS48">
            <v>112014</v>
          </cell>
          <cell r="CT48">
            <v>0</v>
          </cell>
          <cell r="CU48">
            <v>0</v>
          </cell>
          <cell r="CV48">
            <v>0</v>
          </cell>
          <cell r="CW48">
            <v>100</v>
          </cell>
          <cell r="CX48">
            <v>21572243000174</v>
          </cell>
          <cell r="CY48">
            <v>52426053</v>
          </cell>
          <cell r="CZ48">
            <v>7000081844</v>
          </cell>
          <cell r="DA48" t="str">
            <v>B3</v>
          </cell>
          <cell r="DB48">
            <v>2005174127</v>
          </cell>
          <cell r="DC48">
            <v>3600601</v>
          </cell>
          <cell r="DG48">
            <v>22196</v>
          </cell>
          <cell r="DV48">
            <v>24980</v>
          </cell>
        </row>
        <row r="49">
          <cell r="C49">
            <v>3005630967</v>
          </cell>
          <cell r="D49">
            <v>6073257</v>
          </cell>
          <cell r="E49">
            <v>42005</v>
          </cell>
          <cell r="F49">
            <v>2014</v>
          </cell>
          <cell r="G49">
            <v>12</v>
          </cell>
          <cell r="H49">
            <v>9</v>
          </cell>
          <cell r="I49" t="str">
            <v>9/12/2014</v>
          </cell>
          <cell r="J49">
            <v>2015</v>
          </cell>
          <cell r="K49">
            <v>1</v>
          </cell>
          <cell r="L49">
            <v>9</v>
          </cell>
          <cell r="M49" t="str">
            <v>9/1/2015</v>
          </cell>
          <cell r="N49">
            <v>2015</v>
          </cell>
          <cell r="O49">
            <v>3</v>
          </cell>
          <cell r="P49">
            <v>22</v>
          </cell>
          <cell r="Q49" t="str">
            <v>22/3/2015</v>
          </cell>
          <cell r="R49">
            <v>7002</v>
          </cell>
          <cell r="S49">
            <v>1011995</v>
          </cell>
          <cell r="T49" t="str">
            <v>ABE997101195</v>
          </cell>
          <cell r="U49" t="str">
            <v>ABE997101195</v>
          </cell>
          <cell r="V49" t="str">
            <v>ABE997101195</v>
          </cell>
          <cell r="W49" t="str">
            <v>ABE997101195</v>
          </cell>
          <cell r="X49" t="str">
            <v>ABE997101195</v>
          </cell>
          <cell r="Y49" t="str">
            <v>ABE997101195</v>
          </cell>
          <cell r="Z49" t="str">
            <v>ABE997101195</v>
          </cell>
          <cell r="AA49" t="str">
            <v>ABE997101195</v>
          </cell>
          <cell r="AB49" t="str">
            <v>ABE997101195</v>
          </cell>
          <cell r="AC49">
            <v>0</v>
          </cell>
          <cell r="AD49">
            <v>0</v>
          </cell>
          <cell r="AE49">
            <v>0</v>
          </cell>
          <cell r="AF49">
            <v>0</v>
          </cell>
          <cell r="AG49">
            <v>0</v>
          </cell>
          <cell r="AH49">
            <v>0</v>
          </cell>
          <cell r="AI49">
            <v>0</v>
          </cell>
          <cell r="AJ49">
            <v>0</v>
          </cell>
          <cell r="AK49">
            <v>0</v>
          </cell>
          <cell r="AL49">
            <v>0</v>
          </cell>
          <cell r="AM49">
            <v>0</v>
          </cell>
          <cell r="AN49">
            <v>0</v>
          </cell>
          <cell r="AO49">
            <v>0</v>
          </cell>
          <cell r="AP49">
            <v>0</v>
          </cell>
          <cell r="AQ49">
            <v>0</v>
          </cell>
          <cell r="AR49">
            <v>0</v>
          </cell>
          <cell r="AS49">
            <v>0</v>
          </cell>
          <cell r="AT49">
            <v>0</v>
          </cell>
          <cell r="AU49">
            <v>0</v>
          </cell>
          <cell r="AV49">
            <v>0</v>
          </cell>
          <cell r="AW49">
            <v>0</v>
          </cell>
          <cell r="AX49">
            <v>0</v>
          </cell>
          <cell r="AY49">
            <v>0</v>
          </cell>
          <cell r="AZ49">
            <v>0</v>
          </cell>
          <cell r="BA49">
            <v>0</v>
          </cell>
          <cell r="BB49">
            <v>0</v>
          </cell>
          <cell r="BC49">
            <v>0</v>
          </cell>
          <cell r="BD49">
            <v>0</v>
          </cell>
          <cell r="BE49">
            <v>0</v>
          </cell>
          <cell r="BF49">
            <v>0</v>
          </cell>
          <cell r="BG49">
            <v>0</v>
          </cell>
          <cell r="BH49">
            <v>0</v>
          </cell>
          <cell r="BI49">
            <v>0</v>
          </cell>
          <cell r="BJ49">
            <v>0</v>
          </cell>
          <cell r="BK49">
            <v>0</v>
          </cell>
          <cell r="BL49">
            <v>0</v>
          </cell>
          <cell r="BM49">
            <v>0</v>
          </cell>
          <cell r="BN49">
            <v>0</v>
          </cell>
          <cell r="BO49">
            <v>0</v>
          </cell>
          <cell r="BP49">
            <v>0</v>
          </cell>
          <cell r="BQ49">
            <v>0</v>
          </cell>
          <cell r="BR49">
            <v>0</v>
          </cell>
          <cell r="BS49">
            <v>0</v>
          </cell>
          <cell r="BT49">
            <v>0</v>
          </cell>
          <cell r="BU49">
            <v>0</v>
          </cell>
          <cell r="BV49">
            <v>0</v>
          </cell>
          <cell r="BW49">
            <v>0</v>
          </cell>
          <cell r="BX49">
            <v>0</v>
          </cell>
          <cell r="BY49">
            <v>10.33</v>
          </cell>
          <cell r="BZ49">
            <v>0</v>
          </cell>
          <cell r="CA49">
            <v>0</v>
          </cell>
          <cell r="CB49">
            <v>0.11</v>
          </cell>
          <cell r="CC49">
            <v>0.48</v>
          </cell>
          <cell r="CD49">
            <v>0</v>
          </cell>
          <cell r="CE49">
            <v>0</v>
          </cell>
          <cell r="CF49">
            <v>0</v>
          </cell>
          <cell r="CG49">
            <v>0</v>
          </cell>
          <cell r="CH49">
            <v>0</v>
          </cell>
          <cell r="CI49">
            <v>10.92</v>
          </cell>
          <cell r="CJ49" t="str">
            <v>CESAMA MACRO MEDICOES</v>
          </cell>
          <cell r="CK49" t="str">
            <v>ARAGUARI</v>
          </cell>
          <cell r="CL49">
            <v>1</v>
          </cell>
          <cell r="CM49" t="str">
            <v>DOM BOSCO</v>
          </cell>
          <cell r="CN49" t="str">
            <v>JUIZ DE FORA</v>
          </cell>
          <cell r="CO49" t="str">
            <v>MG</v>
          </cell>
          <cell r="CP49">
            <v>4.59</v>
          </cell>
          <cell r="CQ49">
            <v>3.11</v>
          </cell>
          <cell r="CR49">
            <v>2.52</v>
          </cell>
          <cell r="CS49">
            <v>112014</v>
          </cell>
          <cell r="CT49">
            <v>0</v>
          </cell>
          <cell r="CU49">
            <v>0</v>
          </cell>
          <cell r="CV49">
            <v>0</v>
          </cell>
          <cell r="CW49">
            <v>100</v>
          </cell>
          <cell r="CX49">
            <v>21572243000174</v>
          </cell>
          <cell r="CY49">
            <v>52426053</v>
          </cell>
          <cell r="CZ49">
            <v>7000081844</v>
          </cell>
          <cell r="DA49" t="str">
            <v>B3</v>
          </cell>
          <cell r="DB49">
            <v>2005141204</v>
          </cell>
          <cell r="DC49">
            <v>3600601</v>
          </cell>
          <cell r="DG49">
            <v>3374</v>
          </cell>
          <cell r="DV49">
            <v>3374</v>
          </cell>
        </row>
        <row r="50">
          <cell r="C50">
            <v>3006099605</v>
          </cell>
          <cell r="D50">
            <v>6073258</v>
          </cell>
          <cell r="E50">
            <v>42005</v>
          </cell>
          <cell r="F50">
            <v>2014</v>
          </cell>
          <cell r="G50">
            <v>12</v>
          </cell>
          <cell r="H50">
            <v>9</v>
          </cell>
          <cell r="I50" t="str">
            <v>9/12/2014</v>
          </cell>
          <cell r="J50">
            <v>2015</v>
          </cell>
          <cell r="K50">
            <v>1</v>
          </cell>
          <cell r="L50">
            <v>9</v>
          </cell>
          <cell r="M50" t="str">
            <v>9/1/2015</v>
          </cell>
          <cell r="N50">
            <v>2015</v>
          </cell>
          <cell r="O50">
            <v>3</v>
          </cell>
          <cell r="P50">
            <v>22</v>
          </cell>
          <cell r="Q50" t="str">
            <v>22/3/2015</v>
          </cell>
          <cell r="R50">
            <v>7002</v>
          </cell>
          <cell r="S50">
            <v>1011996</v>
          </cell>
          <cell r="T50" t="str">
            <v>AHB996000354</v>
          </cell>
          <cell r="U50" t="str">
            <v>AHB996000354</v>
          </cell>
          <cell r="V50" t="str">
            <v>AHB996000354</v>
          </cell>
          <cell r="W50" t="str">
            <v>AHB996000354</v>
          </cell>
          <cell r="X50" t="str">
            <v>AHB996000354</v>
          </cell>
          <cell r="Y50" t="str">
            <v>AHB996000354</v>
          </cell>
          <cell r="Z50" t="str">
            <v>AHB996000354</v>
          </cell>
          <cell r="AA50" t="str">
            <v>AHB996000354</v>
          </cell>
          <cell r="AB50" t="str">
            <v>AHB996000354</v>
          </cell>
          <cell r="AC50">
            <v>0</v>
          </cell>
          <cell r="AD50">
            <v>0</v>
          </cell>
          <cell r="AE50">
            <v>0</v>
          </cell>
          <cell r="AF50">
            <v>0</v>
          </cell>
          <cell r="AG50">
            <v>0</v>
          </cell>
          <cell r="AH50">
            <v>0</v>
          </cell>
          <cell r="AI50">
            <v>0</v>
          </cell>
          <cell r="AJ50">
            <v>0</v>
          </cell>
          <cell r="AK50">
            <v>0</v>
          </cell>
          <cell r="AL50">
            <v>0</v>
          </cell>
          <cell r="AM50">
            <v>299</v>
          </cell>
          <cell r="AN50">
            <v>0</v>
          </cell>
          <cell r="AO50">
            <v>0</v>
          </cell>
          <cell r="AP50">
            <v>0</v>
          </cell>
          <cell r="AQ50">
            <v>0</v>
          </cell>
          <cell r="AR50">
            <v>0</v>
          </cell>
          <cell r="AS50">
            <v>0</v>
          </cell>
          <cell r="AT50">
            <v>0</v>
          </cell>
          <cell r="AU50">
            <v>0</v>
          </cell>
          <cell r="AV50">
            <v>345</v>
          </cell>
          <cell r="AW50">
            <v>0</v>
          </cell>
          <cell r="AX50">
            <v>0</v>
          </cell>
          <cell r="AY50">
            <v>0</v>
          </cell>
          <cell r="AZ50">
            <v>0</v>
          </cell>
          <cell r="BA50">
            <v>0</v>
          </cell>
          <cell r="BB50">
            <v>0</v>
          </cell>
          <cell r="BC50">
            <v>0</v>
          </cell>
          <cell r="BD50">
            <v>0</v>
          </cell>
          <cell r="BE50">
            <v>0</v>
          </cell>
          <cell r="BF50">
            <v>0</v>
          </cell>
          <cell r="BG50">
            <v>0</v>
          </cell>
          <cell r="BH50">
            <v>0</v>
          </cell>
          <cell r="BI50">
            <v>0</v>
          </cell>
          <cell r="BJ50">
            <v>0</v>
          </cell>
          <cell r="BK50">
            <v>0</v>
          </cell>
          <cell r="BL50">
            <v>0</v>
          </cell>
          <cell r="BM50">
            <v>0</v>
          </cell>
          <cell r="BN50">
            <v>0</v>
          </cell>
          <cell r="BO50">
            <v>0</v>
          </cell>
          <cell r="BP50">
            <v>0</v>
          </cell>
          <cell r="BQ50">
            <v>0</v>
          </cell>
          <cell r="BR50">
            <v>0</v>
          </cell>
          <cell r="BS50">
            <v>0</v>
          </cell>
          <cell r="BT50">
            <v>0</v>
          </cell>
          <cell r="BU50">
            <v>0</v>
          </cell>
          <cell r="BV50">
            <v>0</v>
          </cell>
          <cell r="BW50">
            <v>0</v>
          </cell>
          <cell r="BX50">
            <v>0</v>
          </cell>
          <cell r="BY50">
            <v>118.8</v>
          </cell>
          <cell r="BZ50">
            <v>0</v>
          </cell>
          <cell r="CA50">
            <v>27.9</v>
          </cell>
          <cell r="CB50">
            <v>1.49</v>
          </cell>
          <cell r="CC50">
            <v>6.84</v>
          </cell>
          <cell r="CD50">
            <v>16.38</v>
          </cell>
          <cell r="CE50">
            <v>0</v>
          </cell>
          <cell r="CF50">
            <v>0</v>
          </cell>
          <cell r="CG50">
            <v>0</v>
          </cell>
          <cell r="CH50">
            <v>0</v>
          </cell>
          <cell r="CI50">
            <v>171.41</v>
          </cell>
          <cell r="CJ50" t="str">
            <v>CESAMA</v>
          </cell>
          <cell r="CK50" t="str">
            <v>SILVERIO DA SILVEIRA</v>
          </cell>
          <cell r="CL50">
            <v>498</v>
          </cell>
          <cell r="CM50" t="str">
            <v>DOM BOSCO</v>
          </cell>
          <cell r="CN50" t="str">
            <v>JUIZ DE FORA</v>
          </cell>
          <cell r="CO50" t="str">
            <v>MG</v>
          </cell>
          <cell r="CP50">
            <v>4.59</v>
          </cell>
          <cell r="CQ50">
            <v>3.11</v>
          </cell>
          <cell r="CR50">
            <v>2.52</v>
          </cell>
          <cell r="CS50">
            <v>112014</v>
          </cell>
          <cell r="CT50">
            <v>0</v>
          </cell>
          <cell r="CU50">
            <v>0</v>
          </cell>
          <cell r="CV50">
            <v>0</v>
          </cell>
          <cell r="CW50">
            <v>100</v>
          </cell>
          <cell r="CX50">
            <v>21572243000174</v>
          </cell>
          <cell r="CY50">
            <v>52426053</v>
          </cell>
          <cell r="CZ50">
            <v>7000081844</v>
          </cell>
          <cell r="DA50" t="str">
            <v>B3</v>
          </cell>
          <cell r="DB50">
            <v>2005685687</v>
          </cell>
          <cell r="DC50">
            <v>3600601</v>
          </cell>
          <cell r="DG50">
            <v>41398</v>
          </cell>
          <cell r="DV50">
            <v>41743</v>
          </cell>
        </row>
        <row r="51">
          <cell r="C51">
            <v>3007237003</v>
          </cell>
          <cell r="D51">
            <v>4073280</v>
          </cell>
          <cell r="E51">
            <v>42005</v>
          </cell>
          <cell r="F51">
            <v>2014</v>
          </cell>
          <cell r="G51">
            <v>12</v>
          </cell>
          <cell r="H51">
            <v>12</v>
          </cell>
          <cell r="I51" t="str">
            <v>12/12/2014</v>
          </cell>
          <cell r="J51">
            <v>2015</v>
          </cell>
          <cell r="K51">
            <v>1</v>
          </cell>
          <cell r="L51">
            <v>7</v>
          </cell>
          <cell r="M51" t="str">
            <v>7/1/2015</v>
          </cell>
          <cell r="N51">
            <v>2015</v>
          </cell>
          <cell r="O51">
            <v>3</v>
          </cell>
          <cell r="P51">
            <v>22</v>
          </cell>
          <cell r="Q51" t="str">
            <v>22/3/2015</v>
          </cell>
          <cell r="R51">
            <v>7002</v>
          </cell>
          <cell r="S51">
            <v>1011997</v>
          </cell>
          <cell r="T51" t="str">
            <v>AHB061004222</v>
          </cell>
          <cell r="U51" t="str">
            <v>AHB061004222</v>
          </cell>
          <cell r="V51" t="str">
            <v>AHB061004222</v>
          </cell>
          <cell r="W51" t="str">
            <v>AHB061004222</v>
          </cell>
          <cell r="X51" t="str">
            <v>AHB061004222</v>
          </cell>
          <cell r="Y51" t="str">
            <v>AHB061004222</v>
          </cell>
          <cell r="Z51" t="str">
            <v>AHB061004222</v>
          </cell>
          <cell r="AA51" t="str">
            <v>AHB061004222</v>
          </cell>
          <cell r="AB51" t="str">
            <v>AHB061004222</v>
          </cell>
          <cell r="AC51">
            <v>0</v>
          </cell>
          <cell r="AD51">
            <v>0</v>
          </cell>
          <cell r="AE51">
            <v>0</v>
          </cell>
          <cell r="AF51">
            <v>0</v>
          </cell>
          <cell r="AG51">
            <v>0</v>
          </cell>
          <cell r="AH51">
            <v>0</v>
          </cell>
          <cell r="AI51">
            <v>0</v>
          </cell>
          <cell r="AJ51">
            <v>0</v>
          </cell>
          <cell r="AK51">
            <v>0</v>
          </cell>
          <cell r="AL51">
            <v>0</v>
          </cell>
          <cell r="AM51">
            <v>907</v>
          </cell>
          <cell r="AN51">
            <v>0</v>
          </cell>
          <cell r="AO51">
            <v>0</v>
          </cell>
          <cell r="AP51">
            <v>0</v>
          </cell>
          <cell r="AQ51">
            <v>0</v>
          </cell>
          <cell r="AR51">
            <v>0</v>
          </cell>
          <cell r="AS51">
            <v>0</v>
          </cell>
          <cell r="AT51">
            <v>0</v>
          </cell>
          <cell r="AU51">
            <v>0</v>
          </cell>
          <cell r="AV51">
            <v>740</v>
          </cell>
          <cell r="AW51">
            <v>0</v>
          </cell>
          <cell r="AX51">
            <v>0</v>
          </cell>
          <cell r="AY51">
            <v>0</v>
          </cell>
          <cell r="AZ51">
            <v>0</v>
          </cell>
          <cell r="BA51">
            <v>0</v>
          </cell>
          <cell r="BB51">
            <v>0</v>
          </cell>
          <cell r="BC51">
            <v>0</v>
          </cell>
          <cell r="BD51">
            <v>0</v>
          </cell>
          <cell r="BE51">
            <v>0</v>
          </cell>
          <cell r="BF51">
            <v>0</v>
          </cell>
          <cell r="BG51">
            <v>0</v>
          </cell>
          <cell r="BH51">
            <v>0</v>
          </cell>
          <cell r="BI51">
            <v>0</v>
          </cell>
          <cell r="BJ51">
            <v>0</v>
          </cell>
          <cell r="BK51">
            <v>0</v>
          </cell>
          <cell r="BL51">
            <v>0</v>
          </cell>
          <cell r="BM51">
            <v>0</v>
          </cell>
          <cell r="BN51">
            <v>0</v>
          </cell>
          <cell r="BO51">
            <v>0</v>
          </cell>
          <cell r="BP51">
            <v>0</v>
          </cell>
          <cell r="BQ51">
            <v>0</v>
          </cell>
          <cell r="BR51">
            <v>0</v>
          </cell>
          <cell r="BS51">
            <v>0</v>
          </cell>
          <cell r="BT51">
            <v>0</v>
          </cell>
          <cell r="BU51">
            <v>0</v>
          </cell>
          <cell r="BV51">
            <v>0</v>
          </cell>
          <cell r="BW51">
            <v>0</v>
          </cell>
          <cell r="BX51">
            <v>0</v>
          </cell>
          <cell r="BY51">
            <v>254.43</v>
          </cell>
          <cell r="BZ51">
            <v>0</v>
          </cell>
          <cell r="CA51">
            <v>59.76</v>
          </cell>
          <cell r="CB51">
            <v>3.18</v>
          </cell>
          <cell r="CC51">
            <v>14.64</v>
          </cell>
          <cell r="CD51">
            <v>16.38</v>
          </cell>
          <cell r="CE51">
            <v>0</v>
          </cell>
          <cell r="CF51">
            <v>0</v>
          </cell>
          <cell r="CG51">
            <v>0</v>
          </cell>
          <cell r="CH51">
            <v>0</v>
          </cell>
          <cell r="CI51">
            <v>348.39</v>
          </cell>
          <cell r="CJ51" t="str">
            <v>CESAMA POCO ARTESIANO</v>
          </cell>
          <cell r="CK51" t="str">
            <v>DEUSDEDITH SALGADO</v>
          </cell>
          <cell r="CL51">
            <v>2700</v>
          </cell>
          <cell r="CM51" t="str">
            <v>TEIXEIRAS</v>
          </cell>
          <cell r="CN51" t="str">
            <v>JUIZ DE FORA</v>
          </cell>
          <cell r="CO51" t="str">
            <v>MG</v>
          </cell>
          <cell r="CP51">
            <v>9.7200000000000006</v>
          </cell>
          <cell r="CQ51">
            <v>7.37</v>
          </cell>
          <cell r="CR51">
            <v>5.07</v>
          </cell>
          <cell r="CS51">
            <v>112014</v>
          </cell>
          <cell r="CT51">
            <v>0</v>
          </cell>
          <cell r="CU51">
            <v>0</v>
          </cell>
          <cell r="CV51">
            <v>0</v>
          </cell>
          <cell r="CW51">
            <v>100</v>
          </cell>
          <cell r="CX51">
            <v>21572243000174</v>
          </cell>
          <cell r="CY51">
            <v>52426053</v>
          </cell>
          <cell r="CZ51">
            <v>7000081844</v>
          </cell>
          <cell r="DA51" t="str">
            <v>B3</v>
          </cell>
          <cell r="DB51">
            <v>2006476118</v>
          </cell>
          <cell r="DC51">
            <v>3600601</v>
          </cell>
          <cell r="DG51">
            <v>11360</v>
          </cell>
          <cell r="DV51">
            <v>12100</v>
          </cell>
        </row>
        <row r="52">
          <cell r="C52">
            <v>3010472858</v>
          </cell>
          <cell r="D52">
            <v>6074756</v>
          </cell>
          <cell r="E52">
            <v>42005</v>
          </cell>
          <cell r="F52">
            <v>2014</v>
          </cell>
          <cell r="G52">
            <v>12</v>
          </cell>
          <cell r="H52">
            <v>9</v>
          </cell>
          <cell r="I52" t="str">
            <v>9/12/2014</v>
          </cell>
          <cell r="J52">
            <v>2015</v>
          </cell>
          <cell r="K52">
            <v>1</v>
          </cell>
          <cell r="L52">
            <v>9</v>
          </cell>
          <cell r="M52" t="str">
            <v>9/1/2015</v>
          </cell>
          <cell r="N52">
            <v>2015</v>
          </cell>
          <cell r="O52">
            <v>3</v>
          </cell>
          <cell r="P52">
            <v>22</v>
          </cell>
          <cell r="Q52" t="str">
            <v>22/3/2015</v>
          </cell>
          <cell r="R52">
            <v>7002</v>
          </cell>
          <cell r="S52">
            <v>1011998</v>
          </cell>
          <cell r="T52" t="str">
            <v>ARB095021201</v>
          </cell>
          <cell r="U52" t="str">
            <v>ARB095021201</v>
          </cell>
          <cell r="V52" t="str">
            <v>ARB095021201</v>
          </cell>
          <cell r="W52" t="str">
            <v>ARB095021201</v>
          </cell>
          <cell r="X52" t="str">
            <v>ARB095021201</v>
          </cell>
          <cell r="Y52" t="str">
            <v>ARB095021201</v>
          </cell>
          <cell r="Z52" t="str">
            <v>ARB095021201</v>
          </cell>
          <cell r="AA52" t="str">
            <v>ARB095021201</v>
          </cell>
          <cell r="AB52" t="str">
            <v>ARB095021201</v>
          </cell>
          <cell r="AC52">
            <v>0</v>
          </cell>
          <cell r="AD52">
            <v>0</v>
          </cell>
          <cell r="AE52">
            <v>0</v>
          </cell>
          <cell r="AF52">
            <v>0</v>
          </cell>
          <cell r="AG52">
            <v>0</v>
          </cell>
          <cell r="AH52">
            <v>0</v>
          </cell>
          <cell r="AI52">
            <v>0</v>
          </cell>
          <cell r="AJ52">
            <v>0</v>
          </cell>
          <cell r="AK52">
            <v>0</v>
          </cell>
          <cell r="AL52">
            <v>0</v>
          </cell>
          <cell r="AM52">
            <v>1873</v>
          </cell>
          <cell r="AN52">
            <v>0</v>
          </cell>
          <cell r="AO52">
            <v>0</v>
          </cell>
          <cell r="AP52">
            <v>0</v>
          </cell>
          <cell r="AQ52">
            <v>0</v>
          </cell>
          <cell r="AR52">
            <v>0</v>
          </cell>
          <cell r="AS52">
            <v>0</v>
          </cell>
          <cell r="AT52">
            <v>0</v>
          </cell>
          <cell r="AU52">
            <v>0</v>
          </cell>
          <cell r="AV52">
            <v>1989</v>
          </cell>
          <cell r="AW52">
            <v>0</v>
          </cell>
          <cell r="AX52">
            <v>0</v>
          </cell>
          <cell r="AY52">
            <v>0</v>
          </cell>
          <cell r="AZ52">
            <v>0</v>
          </cell>
          <cell r="BA52">
            <v>0</v>
          </cell>
          <cell r="BB52">
            <v>0</v>
          </cell>
          <cell r="BC52">
            <v>0</v>
          </cell>
          <cell r="BD52">
            <v>0</v>
          </cell>
          <cell r="BE52">
            <v>0</v>
          </cell>
          <cell r="BF52">
            <v>0</v>
          </cell>
          <cell r="BG52">
            <v>0</v>
          </cell>
          <cell r="BH52">
            <v>0</v>
          </cell>
          <cell r="BI52">
            <v>0</v>
          </cell>
          <cell r="BJ52">
            <v>0</v>
          </cell>
          <cell r="BK52">
            <v>0</v>
          </cell>
          <cell r="BL52">
            <v>0</v>
          </cell>
          <cell r="BM52">
            <v>0</v>
          </cell>
          <cell r="BN52">
            <v>0</v>
          </cell>
          <cell r="BO52">
            <v>0</v>
          </cell>
          <cell r="BP52">
            <v>0</v>
          </cell>
          <cell r="BQ52">
            <v>0</v>
          </cell>
          <cell r="BR52">
            <v>0</v>
          </cell>
          <cell r="BS52">
            <v>0</v>
          </cell>
          <cell r="BT52">
            <v>0</v>
          </cell>
          <cell r="BU52">
            <v>0</v>
          </cell>
          <cell r="BV52">
            <v>0</v>
          </cell>
          <cell r="BW52">
            <v>0</v>
          </cell>
          <cell r="BX52">
            <v>0</v>
          </cell>
          <cell r="BY52">
            <v>684.93</v>
          </cell>
          <cell r="BZ52">
            <v>0</v>
          </cell>
          <cell r="CA52">
            <v>160.88</v>
          </cell>
          <cell r="CB52">
            <v>8.58</v>
          </cell>
          <cell r="CC52">
            <v>39.42</v>
          </cell>
          <cell r="CD52">
            <v>16.38</v>
          </cell>
          <cell r="CE52">
            <v>0</v>
          </cell>
          <cell r="CF52">
            <v>0</v>
          </cell>
          <cell r="CG52">
            <v>0</v>
          </cell>
          <cell r="CH52">
            <v>0</v>
          </cell>
          <cell r="CI52">
            <v>910.19</v>
          </cell>
          <cell r="CJ52" t="str">
            <v>Cesama</v>
          </cell>
          <cell r="CK52" t="str">
            <v>MAJOR JOAO MARTINS</v>
          </cell>
          <cell r="CL52">
            <v>999</v>
          </cell>
          <cell r="CM52" t="str">
            <v>VILA OZANAN</v>
          </cell>
          <cell r="CN52" t="str">
            <v>JUIZ DE FORA</v>
          </cell>
          <cell r="CO52" t="str">
            <v>MG</v>
          </cell>
          <cell r="CP52">
            <v>0</v>
          </cell>
          <cell r="CQ52">
            <v>0</v>
          </cell>
          <cell r="CR52">
            <v>0</v>
          </cell>
          <cell r="CS52">
            <v>112014</v>
          </cell>
          <cell r="CT52">
            <v>0</v>
          </cell>
          <cell r="CU52">
            <v>0</v>
          </cell>
          <cell r="CV52">
            <v>0</v>
          </cell>
          <cell r="CW52">
            <v>100</v>
          </cell>
          <cell r="CX52">
            <v>21572243000174</v>
          </cell>
          <cell r="CY52">
            <v>52426053</v>
          </cell>
          <cell r="CZ52">
            <v>7000081844</v>
          </cell>
          <cell r="DA52" t="str">
            <v>B3</v>
          </cell>
          <cell r="DB52">
            <v>2007500109</v>
          </cell>
          <cell r="DC52">
            <v>3600601</v>
          </cell>
          <cell r="DG52">
            <v>79094</v>
          </cell>
          <cell r="DV52">
            <v>81083</v>
          </cell>
        </row>
        <row r="53">
          <cell r="C53">
            <v>3012354973</v>
          </cell>
          <cell r="D53">
            <v>18073247</v>
          </cell>
          <cell r="E53">
            <v>42005</v>
          </cell>
          <cell r="F53">
            <v>2014</v>
          </cell>
          <cell r="G53">
            <v>12</v>
          </cell>
          <cell r="H53">
            <v>26</v>
          </cell>
          <cell r="I53" t="str">
            <v>26/12/2014</v>
          </cell>
          <cell r="J53">
            <v>2015</v>
          </cell>
          <cell r="K53">
            <v>1</v>
          </cell>
          <cell r="L53">
            <v>26</v>
          </cell>
          <cell r="M53" t="str">
            <v>26/1/2015</v>
          </cell>
          <cell r="N53">
            <v>2015</v>
          </cell>
          <cell r="O53">
            <v>3</v>
          </cell>
          <cell r="P53">
            <v>22</v>
          </cell>
          <cell r="Q53" t="str">
            <v>22/3/2015</v>
          </cell>
          <cell r="R53">
            <v>5005</v>
          </cell>
          <cell r="S53">
            <v>4111489</v>
          </cell>
          <cell r="T53" t="str">
            <v>ARC099007660</v>
          </cell>
          <cell r="U53" t="str">
            <v>ARC099007660</v>
          </cell>
          <cell r="V53" t="str">
            <v>ARC099007660</v>
          </cell>
          <cell r="W53" t="str">
            <v>ARC099007660</v>
          </cell>
          <cell r="X53" t="str">
            <v>ARC099007660</v>
          </cell>
          <cell r="Y53" t="str">
            <v>ARC099007660</v>
          </cell>
          <cell r="Z53" t="str">
            <v>ARC099007660</v>
          </cell>
          <cell r="AA53" t="str">
            <v>ARC099007660</v>
          </cell>
          <cell r="AB53" t="str">
            <v>ARC099007660</v>
          </cell>
          <cell r="AC53">
            <v>0</v>
          </cell>
          <cell r="AD53">
            <v>0</v>
          </cell>
          <cell r="AE53">
            <v>0</v>
          </cell>
          <cell r="AF53">
            <v>0</v>
          </cell>
          <cell r="AG53">
            <v>0</v>
          </cell>
          <cell r="AH53">
            <v>0</v>
          </cell>
          <cell r="AI53">
            <v>0</v>
          </cell>
          <cell r="AJ53">
            <v>0</v>
          </cell>
          <cell r="AK53">
            <v>0</v>
          </cell>
          <cell r="AL53">
            <v>0</v>
          </cell>
          <cell r="AM53">
            <v>173</v>
          </cell>
          <cell r="AN53">
            <v>0</v>
          </cell>
          <cell r="AO53">
            <v>0</v>
          </cell>
          <cell r="AP53">
            <v>0</v>
          </cell>
          <cell r="AQ53">
            <v>0</v>
          </cell>
          <cell r="AR53">
            <v>0</v>
          </cell>
          <cell r="AS53">
            <v>0</v>
          </cell>
          <cell r="AT53">
            <v>0</v>
          </cell>
          <cell r="AU53">
            <v>0</v>
          </cell>
          <cell r="AV53">
            <v>96</v>
          </cell>
          <cell r="AW53">
            <v>0</v>
          </cell>
          <cell r="AX53">
            <v>0</v>
          </cell>
          <cell r="AY53">
            <v>0</v>
          </cell>
          <cell r="AZ53">
            <v>0</v>
          </cell>
          <cell r="BA53">
            <v>0</v>
          </cell>
          <cell r="BB53">
            <v>0</v>
          </cell>
          <cell r="BC53">
            <v>0</v>
          </cell>
          <cell r="BD53">
            <v>0</v>
          </cell>
          <cell r="BE53">
            <v>0</v>
          </cell>
          <cell r="BF53">
            <v>0</v>
          </cell>
          <cell r="BG53">
            <v>0</v>
          </cell>
          <cell r="BH53">
            <v>0</v>
          </cell>
          <cell r="BI53">
            <v>0</v>
          </cell>
          <cell r="BJ53">
            <v>0</v>
          </cell>
          <cell r="BK53">
            <v>0</v>
          </cell>
          <cell r="BL53">
            <v>0</v>
          </cell>
          <cell r="BM53">
            <v>0</v>
          </cell>
          <cell r="BN53">
            <v>0</v>
          </cell>
          <cell r="BO53">
            <v>0</v>
          </cell>
          <cell r="BP53">
            <v>0</v>
          </cell>
          <cell r="BQ53">
            <v>0</v>
          </cell>
          <cell r="BR53">
            <v>0</v>
          </cell>
          <cell r="BS53">
            <v>0</v>
          </cell>
          <cell r="BT53">
            <v>0</v>
          </cell>
          <cell r="BU53">
            <v>0</v>
          </cell>
          <cell r="BV53">
            <v>0</v>
          </cell>
          <cell r="BW53">
            <v>0</v>
          </cell>
          <cell r="BX53">
            <v>0</v>
          </cell>
          <cell r="BY53">
            <v>42.15</v>
          </cell>
          <cell r="BZ53">
            <v>0</v>
          </cell>
          <cell r="CA53">
            <v>9.9</v>
          </cell>
          <cell r="CB53">
            <v>0.52</v>
          </cell>
          <cell r="CC53">
            <v>2.42</v>
          </cell>
          <cell r="CD53">
            <v>0</v>
          </cell>
          <cell r="CE53">
            <v>0</v>
          </cell>
          <cell r="CF53">
            <v>0</v>
          </cell>
          <cell r="CG53">
            <v>0</v>
          </cell>
          <cell r="CH53">
            <v>0</v>
          </cell>
          <cell r="CI53">
            <v>54.99</v>
          </cell>
          <cell r="CJ53" t="str">
            <v>SANEAMENTO BASICO</v>
          </cell>
          <cell r="CK53" t="str">
            <v>PRESIDENTE COSTA E SILVA</v>
          </cell>
          <cell r="CL53">
            <v>2905</v>
          </cell>
          <cell r="CM53" t="str">
            <v>SAO PEDRO</v>
          </cell>
          <cell r="CN53" t="str">
            <v>JUIZ DE FORA</v>
          </cell>
          <cell r="CO53" t="str">
            <v>MG</v>
          </cell>
          <cell r="CP53">
            <v>4.59</v>
          </cell>
          <cell r="CQ53">
            <v>3.11</v>
          </cell>
          <cell r="CR53">
            <v>2.52</v>
          </cell>
          <cell r="CS53">
            <v>112014</v>
          </cell>
          <cell r="CT53">
            <v>0</v>
          </cell>
          <cell r="CU53">
            <v>0</v>
          </cell>
          <cell r="CV53">
            <v>0</v>
          </cell>
          <cell r="CW53">
            <v>100</v>
          </cell>
          <cell r="CX53">
            <v>21572243000174</v>
          </cell>
          <cell r="CY53">
            <v>52426053</v>
          </cell>
          <cell r="CZ53">
            <v>7000081844</v>
          </cell>
          <cell r="DA53" t="str">
            <v>B3</v>
          </cell>
          <cell r="DB53">
            <v>2009384797</v>
          </cell>
          <cell r="DC53">
            <v>8411600</v>
          </cell>
          <cell r="DG53">
            <v>10936</v>
          </cell>
          <cell r="DV53">
            <v>11032</v>
          </cell>
        </row>
        <row r="54">
          <cell r="C54">
            <v>3007690219</v>
          </cell>
          <cell r="D54">
            <v>18134680</v>
          </cell>
          <cell r="E54">
            <v>42005</v>
          </cell>
          <cell r="F54">
            <v>2014</v>
          </cell>
          <cell r="G54">
            <v>12</v>
          </cell>
          <cell r="H54">
            <v>12</v>
          </cell>
          <cell r="I54" t="str">
            <v>12/12/2014</v>
          </cell>
          <cell r="J54">
            <v>2015</v>
          </cell>
          <cell r="K54">
            <v>1</v>
          </cell>
          <cell r="L54">
            <v>26</v>
          </cell>
          <cell r="M54" t="str">
            <v>26/1/2015</v>
          </cell>
          <cell r="N54">
            <v>2015</v>
          </cell>
          <cell r="O54">
            <v>3</v>
          </cell>
          <cell r="P54">
            <v>22</v>
          </cell>
          <cell r="Q54" t="str">
            <v>22/3/2015</v>
          </cell>
          <cell r="R54">
            <v>2001</v>
          </cell>
          <cell r="S54">
            <v>4667319</v>
          </cell>
          <cell r="T54" t="str">
            <v>AHF073005958</v>
          </cell>
          <cell r="U54" t="str">
            <v>AHF073005958</v>
          </cell>
          <cell r="V54" t="str">
            <v>AHF073005958</v>
          </cell>
          <cell r="W54" t="str">
            <v>AHF073005958</v>
          </cell>
          <cell r="X54" t="str">
            <v>AHF073005958</v>
          </cell>
          <cell r="Y54" t="str">
            <v>AHF073005958</v>
          </cell>
          <cell r="Z54" t="str">
            <v>AHF073005958</v>
          </cell>
          <cell r="AA54" t="str">
            <v>AHF073005958</v>
          </cell>
          <cell r="AB54" t="str">
            <v>AHF073005958</v>
          </cell>
          <cell r="AC54">
            <v>0</v>
          </cell>
          <cell r="AD54">
            <v>0</v>
          </cell>
          <cell r="AE54">
            <v>0</v>
          </cell>
          <cell r="AF54">
            <v>0</v>
          </cell>
          <cell r="AG54">
            <v>0</v>
          </cell>
          <cell r="AH54">
            <v>0</v>
          </cell>
          <cell r="AI54">
            <v>0</v>
          </cell>
          <cell r="AJ54">
            <v>0</v>
          </cell>
          <cell r="AK54">
            <v>0</v>
          </cell>
          <cell r="AL54">
            <v>0</v>
          </cell>
          <cell r="AM54">
            <v>784</v>
          </cell>
          <cell r="AN54">
            <v>0</v>
          </cell>
          <cell r="AO54">
            <v>0</v>
          </cell>
          <cell r="AP54">
            <v>0</v>
          </cell>
          <cell r="AQ54">
            <v>0</v>
          </cell>
          <cell r="AR54">
            <v>0</v>
          </cell>
          <cell r="AS54">
            <v>0</v>
          </cell>
          <cell r="AT54">
            <v>0</v>
          </cell>
          <cell r="AU54">
            <v>0</v>
          </cell>
          <cell r="AV54">
            <v>1734</v>
          </cell>
          <cell r="AW54">
            <v>0</v>
          </cell>
          <cell r="AX54">
            <v>0</v>
          </cell>
          <cell r="AY54">
            <v>0</v>
          </cell>
          <cell r="AZ54">
            <v>0</v>
          </cell>
          <cell r="BA54">
            <v>0</v>
          </cell>
          <cell r="BB54">
            <v>0</v>
          </cell>
          <cell r="BC54">
            <v>0</v>
          </cell>
          <cell r="BD54">
            <v>0</v>
          </cell>
          <cell r="BE54">
            <v>0</v>
          </cell>
          <cell r="BF54">
            <v>0</v>
          </cell>
          <cell r="BG54">
            <v>0</v>
          </cell>
          <cell r="BH54">
            <v>0</v>
          </cell>
          <cell r="BI54">
            <v>0</v>
          </cell>
          <cell r="BJ54">
            <v>0</v>
          </cell>
          <cell r="BK54">
            <v>0</v>
          </cell>
          <cell r="BL54">
            <v>0</v>
          </cell>
          <cell r="BM54">
            <v>0</v>
          </cell>
          <cell r="BN54">
            <v>0</v>
          </cell>
          <cell r="BO54">
            <v>0</v>
          </cell>
          <cell r="BP54">
            <v>0</v>
          </cell>
          <cell r="BQ54">
            <v>0</v>
          </cell>
          <cell r="BR54">
            <v>0</v>
          </cell>
          <cell r="BS54">
            <v>0</v>
          </cell>
          <cell r="BT54">
            <v>0</v>
          </cell>
          <cell r="BU54">
            <v>0</v>
          </cell>
          <cell r="BV54">
            <v>0</v>
          </cell>
          <cell r="BW54">
            <v>0</v>
          </cell>
          <cell r="BX54">
            <v>0</v>
          </cell>
          <cell r="BY54">
            <v>717.44</v>
          </cell>
          <cell r="BZ54">
            <v>0</v>
          </cell>
          <cell r="CA54">
            <v>168.52</v>
          </cell>
          <cell r="CB54">
            <v>8.98</v>
          </cell>
          <cell r="CC54">
            <v>41.28</v>
          </cell>
          <cell r="CD54">
            <v>39.619999999999997</v>
          </cell>
          <cell r="CE54">
            <v>0</v>
          </cell>
          <cell r="CF54">
            <v>0</v>
          </cell>
          <cell r="CG54">
            <v>0</v>
          </cell>
          <cell r="CH54">
            <v>0</v>
          </cell>
          <cell r="CI54">
            <v>975.84</v>
          </cell>
          <cell r="CJ54" t="str">
            <v>COMPANHIA SANEAMENTO MUNICIPAL CESAMA</v>
          </cell>
          <cell r="CK54" t="str">
            <v>ESTRADA UM LOTE L</v>
          </cell>
          <cell r="CL54">
            <v>2850</v>
          </cell>
          <cell r="CM54" t="str">
            <v>VALADARES</v>
          </cell>
          <cell r="CN54" t="str">
            <v>JUIZ DE FORA</v>
          </cell>
          <cell r="CO54" t="str">
            <v>MG</v>
          </cell>
          <cell r="CP54">
            <v>10.5</v>
          </cell>
          <cell r="CQ54">
            <v>87.59</v>
          </cell>
          <cell r="CR54">
            <v>5.68</v>
          </cell>
          <cell r="CS54">
            <v>112014</v>
          </cell>
          <cell r="CT54">
            <v>0</v>
          </cell>
          <cell r="CU54">
            <v>0</v>
          </cell>
          <cell r="CV54">
            <v>0</v>
          </cell>
          <cell r="CW54">
            <v>100</v>
          </cell>
          <cell r="CX54">
            <v>21572243000174</v>
          </cell>
          <cell r="CY54">
            <v>52426053</v>
          </cell>
          <cell r="CZ54">
            <v>7000081844</v>
          </cell>
          <cell r="DA54" t="str">
            <v>B3</v>
          </cell>
          <cell r="DB54">
            <v>2006934389</v>
          </cell>
          <cell r="DC54">
            <v>3600601</v>
          </cell>
          <cell r="DG54">
            <v>41786</v>
          </cell>
          <cell r="DV54">
            <v>43520</v>
          </cell>
        </row>
        <row r="55">
          <cell r="C55">
            <v>3006076195</v>
          </cell>
          <cell r="D55">
            <v>4074737</v>
          </cell>
          <cell r="E55">
            <v>42005</v>
          </cell>
          <cell r="F55">
            <v>2014</v>
          </cell>
          <cell r="G55">
            <v>12</v>
          </cell>
          <cell r="H55">
            <v>5</v>
          </cell>
          <cell r="I55" t="str">
            <v>5/12/2014</v>
          </cell>
          <cell r="J55">
            <v>2015</v>
          </cell>
          <cell r="K55">
            <v>1</v>
          </cell>
          <cell r="L55">
            <v>7</v>
          </cell>
          <cell r="M55" t="str">
            <v>7/1/2015</v>
          </cell>
          <cell r="N55">
            <v>2015</v>
          </cell>
          <cell r="O55">
            <v>2</v>
          </cell>
          <cell r="P55">
            <v>17</v>
          </cell>
          <cell r="Q55" t="str">
            <v>17/2/2015</v>
          </cell>
          <cell r="R55">
            <v>3004</v>
          </cell>
          <cell r="S55">
            <v>775807</v>
          </cell>
          <cell r="T55" t="str">
            <v>AHW958008744</v>
          </cell>
          <cell r="U55" t="str">
            <v>AHW958008744</v>
          </cell>
          <cell r="V55" t="str">
            <v>AHW958008744</v>
          </cell>
          <cell r="W55" t="str">
            <v>AHW958008744</v>
          </cell>
          <cell r="X55" t="str">
            <v>AHW958008744</v>
          </cell>
          <cell r="Y55" t="str">
            <v>AHW958008744</v>
          </cell>
          <cell r="Z55" t="str">
            <v>AHW958008744</v>
          </cell>
          <cell r="AA55" t="str">
            <v>AHW958008744</v>
          </cell>
          <cell r="AB55" t="str">
            <v>AHW958008744</v>
          </cell>
          <cell r="AC55">
            <v>0</v>
          </cell>
          <cell r="AD55">
            <v>0</v>
          </cell>
          <cell r="AE55">
            <v>0</v>
          </cell>
          <cell r="AF55">
            <v>0</v>
          </cell>
          <cell r="AG55">
            <v>0</v>
          </cell>
          <cell r="AH55">
            <v>0</v>
          </cell>
          <cell r="AI55">
            <v>0</v>
          </cell>
          <cell r="AJ55">
            <v>0</v>
          </cell>
          <cell r="AK55">
            <v>0</v>
          </cell>
          <cell r="AL55">
            <v>0</v>
          </cell>
          <cell r="AM55">
            <v>0</v>
          </cell>
          <cell r="AN55">
            <v>0</v>
          </cell>
          <cell r="AO55">
            <v>0</v>
          </cell>
          <cell r="AP55">
            <v>0</v>
          </cell>
          <cell r="AQ55">
            <v>0</v>
          </cell>
          <cell r="AR55">
            <v>0</v>
          </cell>
          <cell r="AS55">
            <v>0</v>
          </cell>
          <cell r="AT55">
            <v>0</v>
          </cell>
          <cell r="AU55">
            <v>0</v>
          </cell>
          <cell r="AV55">
            <v>0</v>
          </cell>
          <cell r="AW55">
            <v>0</v>
          </cell>
          <cell r="AX55">
            <v>0</v>
          </cell>
          <cell r="AY55">
            <v>0</v>
          </cell>
          <cell r="AZ55">
            <v>0</v>
          </cell>
          <cell r="BA55">
            <v>0</v>
          </cell>
          <cell r="BB55">
            <v>0</v>
          </cell>
          <cell r="BC55">
            <v>0</v>
          </cell>
          <cell r="BD55">
            <v>0</v>
          </cell>
          <cell r="BE55">
            <v>0</v>
          </cell>
          <cell r="BF55">
            <v>0</v>
          </cell>
          <cell r="BG55">
            <v>0</v>
          </cell>
          <cell r="BH55">
            <v>0</v>
          </cell>
          <cell r="BI55">
            <v>0</v>
          </cell>
          <cell r="BJ55">
            <v>0</v>
          </cell>
          <cell r="BK55">
            <v>0</v>
          </cell>
          <cell r="BL55">
            <v>0</v>
          </cell>
          <cell r="BM55">
            <v>0</v>
          </cell>
          <cell r="BN55">
            <v>0</v>
          </cell>
          <cell r="BO55">
            <v>0</v>
          </cell>
          <cell r="BP55">
            <v>0</v>
          </cell>
          <cell r="BQ55">
            <v>0</v>
          </cell>
          <cell r="BR55">
            <v>0</v>
          </cell>
          <cell r="BS55">
            <v>0</v>
          </cell>
          <cell r="BT55">
            <v>0</v>
          </cell>
          <cell r="BU55">
            <v>0</v>
          </cell>
          <cell r="BV55">
            <v>0</v>
          </cell>
          <cell r="BW55">
            <v>0</v>
          </cell>
          <cell r="BX55">
            <v>0</v>
          </cell>
          <cell r="BY55">
            <v>40.270000000000003</v>
          </cell>
          <cell r="BZ55">
            <v>0</v>
          </cell>
          <cell r="CA55">
            <v>0</v>
          </cell>
          <cell r="CB55">
            <v>0.4</v>
          </cell>
          <cell r="CC55">
            <v>1.87</v>
          </cell>
          <cell r="CD55">
            <v>0</v>
          </cell>
          <cell r="CE55">
            <v>0</v>
          </cell>
          <cell r="CF55">
            <v>0</v>
          </cell>
          <cell r="CG55">
            <v>0</v>
          </cell>
          <cell r="CH55">
            <v>0</v>
          </cell>
          <cell r="CI55">
            <v>42.54</v>
          </cell>
          <cell r="CJ55" t="str">
            <v>COMPANHIA SANEAMENTO MUNICIPAL CESAMA</v>
          </cell>
          <cell r="CK55" t="str">
            <v>PRESIDENTE ITAMAR FRANCO</v>
          </cell>
          <cell r="CL55">
            <v>1</v>
          </cell>
          <cell r="CM55" t="str">
            <v>CENTRO</v>
          </cell>
          <cell r="CN55" t="str">
            <v>JUIZ DE FORA</v>
          </cell>
          <cell r="CO55" t="str">
            <v>MG</v>
          </cell>
          <cell r="CP55">
            <v>4.47</v>
          </cell>
          <cell r="CQ55">
            <v>3.11</v>
          </cell>
          <cell r="CR55">
            <v>2.4300000000000002</v>
          </cell>
          <cell r="CS55">
            <v>112014</v>
          </cell>
          <cell r="CT55">
            <v>0</v>
          </cell>
          <cell r="CU55">
            <v>0</v>
          </cell>
          <cell r="CV55">
            <v>0</v>
          </cell>
          <cell r="CW55">
            <v>100</v>
          </cell>
          <cell r="CX55">
            <v>21572243000174</v>
          </cell>
          <cell r="CY55">
            <v>83255133</v>
          </cell>
          <cell r="CZ55">
            <v>7000081844</v>
          </cell>
          <cell r="DA55" t="str">
            <v>B3</v>
          </cell>
          <cell r="DB55">
            <v>2005606421</v>
          </cell>
          <cell r="DC55">
            <v>7319002</v>
          </cell>
          <cell r="DG55">
            <v>23003</v>
          </cell>
          <cell r="DV55">
            <v>23003</v>
          </cell>
        </row>
        <row r="56">
          <cell r="C56">
            <v>3003269290</v>
          </cell>
          <cell r="D56">
            <v>8073250</v>
          </cell>
          <cell r="E56">
            <v>42005</v>
          </cell>
          <cell r="F56">
            <v>2014</v>
          </cell>
          <cell r="G56">
            <v>12</v>
          </cell>
          <cell r="H56">
            <v>11</v>
          </cell>
          <cell r="I56" t="str">
            <v>11/12/2014</v>
          </cell>
          <cell r="J56">
            <v>2015</v>
          </cell>
          <cell r="K56">
            <v>1</v>
          </cell>
          <cell r="L56">
            <v>12</v>
          </cell>
          <cell r="M56" t="str">
            <v>12/1/2015</v>
          </cell>
          <cell r="N56">
            <v>2015</v>
          </cell>
          <cell r="O56">
            <v>2</v>
          </cell>
          <cell r="P56">
            <v>17</v>
          </cell>
          <cell r="Q56" t="str">
            <v>17/2/2015</v>
          </cell>
          <cell r="R56">
            <v>3004</v>
          </cell>
          <cell r="S56">
            <v>1529477</v>
          </cell>
          <cell r="T56" t="str">
            <v>BMP863002277</v>
          </cell>
          <cell r="U56" t="str">
            <v>BMP863002277</v>
          </cell>
          <cell r="V56" t="str">
            <v>BMP863002277</v>
          </cell>
          <cell r="W56" t="str">
            <v>BMP863002277</v>
          </cell>
          <cell r="X56" t="str">
            <v>BMP863002277</v>
          </cell>
          <cell r="Y56" t="str">
            <v>BMP863002277</v>
          </cell>
          <cell r="Z56" t="str">
            <v>BMP863002277</v>
          </cell>
          <cell r="AA56" t="str">
            <v>BMP863002277</v>
          </cell>
          <cell r="AB56" t="str">
            <v>BMP863002277</v>
          </cell>
          <cell r="AC56">
            <v>0</v>
          </cell>
          <cell r="AD56">
            <v>0</v>
          </cell>
          <cell r="AE56">
            <v>0</v>
          </cell>
          <cell r="AF56">
            <v>0</v>
          </cell>
          <cell r="AG56">
            <v>0</v>
          </cell>
          <cell r="AH56">
            <v>0</v>
          </cell>
          <cell r="AI56">
            <v>0</v>
          </cell>
          <cell r="AJ56">
            <v>0</v>
          </cell>
          <cell r="AK56">
            <v>0</v>
          </cell>
          <cell r="AL56">
            <v>0</v>
          </cell>
          <cell r="AM56">
            <v>9240</v>
          </cell>
          <cell r="AN56">
            <v>0</v>
          </cell>
          <cell r="AO56">
            <v>0</v>
          </cell>
          <cell r="AP56">
            <v>0</v>
          </cell>
          <cell r="AQ56">
            <v>0</v>
          </cell>
          <cell r="AR56">
            <v>0</v>
          </cell>
          <cell r="AS56">
            <v>0</v>
          </cell>
          <cell r="AT56">
            <v>0</v>
          </cell>
          <cell r="AU56">
            <v>0</v>
          </cell>
          <cell r="AV56">
            <v>10680</v>
          </cell>
          <cell r="AW56">
            <v>0</v>
          </cell>
          <cell r="AX56">
            <v>0</v>
          </cell>
          <cell r="AY56">
            <v>0</v>
          </cell>
          <cell r="AZ56">
            <v>0</v>
          </cell>
          <cell r="BA56">
            <v>0</v>
          </cell>
          <cell r="BB56">
            <v>0</v>
          </cell>
          <cell r="BC56">
            <v>0</v>
          </cell>
          <cell r="BD56">
            <v>0</v>
          </cell>
          <cell r="BE56">
            <v>0</v>
          </cell>
          <cell r="BF56">
            <v>0</v>
          </cell>
          <cell r="BG56">
            <v>0</v>
          </cell>
          <cell r="BH56">
            <v>0</v>
          </cell>
          <cell r="BI56">
            <v>0</v>
          </cell>
          <cell r="BJ56">
            <v>0</v>
          </cell>
          <cell r="BK56">
            <v>0</v>
          </cell>
          <cell r="BL56">
            <v>0</v>
          </cell>
          <cell r="BM56">
            <v>0</v>
          </cell>
          <cell r="BN56">
            <v>0</v>
          </cell>
          <cell r="BO56">
            <v>0</v>
          </cell>
          <cell r="BP56">
            <v>0</v>
          </cell>
          <cell r="BQ56">
            <v>0</v>
          </cell>
          <cell r="BR56">
            <v>0</v>
          </cell>
          <cell r="BS56">
            <v>0</v>
          </cell>
          <cell r="BT56">
            <v>0</v>
          </cell>
          <cell r="BU56">
            <v>0</v>
          </cell>
          <cell r="BV56">
            <v>0</v>
          </cell>
          <cell r="BW56">
            <v>0</v>
          </cell>
          <cell r="BX56">
            <v>0</v>
          </cell>
          <cell r="BY56">
            <v>4353.91</v>
          </cell>
          <cell r="BZ56">
            <v>0</v>
          </cell>
          <cell r="CA56">
            <v>1022.71</v>
          </cell>
          <cell r="CB56">
            <v>54.54</v>
          </cell>
          <cell r="CC56">
            <v>250.56</v>
          </cell>
          <cell r="CD56">
            <v>16.38</v>
          </cell>
          <cell r="CE56">
            <v>0</v>
          </cell>
          <cell r="CF56">
            <v>0</v>
          </cell>
          <cell r="CG56">
            <v>0</v>
          </cell>
          <cell r="CH56">
            <v>0</v>
          </cell>
          <cell r="CI56">
            <v>5698.1</v>
          </cell>
          <cell r="CJ56" t="str">
            <v>COMPANHIA SANEAMENTO MUNICIPAL CESAMA</v>
          </cell>
          <cell r="CK56" t="str">
            <v>MONSENHOR GUSTAVO FREIRE</v>
          </cell>
          <cell r="CL56">
            <v>75</v>
          </cell>
          <cell r="CM56" t="str">
            <v>SAO MATEUS</v>
          </cell>
          <cell r="CN56" t="str">
            <v>JUIZ DE FORA</v>
          </cell>
          <cell r="CO56" t="str">
            <v>MG</v>
          </cell>
          <cell r="CP56">
            <v>4.59</v>
          </cell>
          <cell r="CQ56">
            <v>3.11</v>
          </cell>
          <cell r="CR56">
            <v>2.52</v>
          </cell>
          <cell r="CS56">
            <v>112014</v>
          </cell>
          <cell r="CT56">
            <v>0</v>
          </cell>
          <cell r="CU56">
            <v>0</v>
          </cell>
          <cell r="CV56">
            <v>0</v>
          </cell>
          <cell r="CW56">
            <v>100</v>
          </cell>
          <cell r="CX56">
            <v>21572243000174</v>
          </cell>
          <cell r="CY56">
            <v>83255133</v>
          </cell>
          <cell r="CZ56">
            <v>7000081844</v>
          </cell>
          <cell r="DA56" t="str">
            <v>B3</v>
          </cell>
          <cell r="DB56">
            <v>2003045822</v>
          </cell>
          <cell r="DC56">
            <v>6399200</v>
          </cell>
          <cell r="DG56">
            <v>66946</v>
          </cell>
          <cell r="DV56">
            <v>67213</v>
          </cell>
        </row>
        <row r="57">
          <cell r="C57">
            <v>3003269242</v>
          </cell>
          <cell r="D57">
            <v>13071782</v>
          </cell>
          <cell r="E57">
            <v>42005</v>
          </cell>
          <cell r="F57">
            <v>2014</v>
          </cell>
          <cell r="G57">
            <v>12</v>
          </cell>
          <cell r="H57">
            <v>18</v>
          </cell>
          <cell r="I57" t="str">
            <v>18/12/2014</v>
          </cell>
          <cell r="J57">
            <v>2015</v>
          </cell>
          <cell r="K57">
            <v>1</v>
          </cell>
          <cell r="L57">
            <v>19</v>
          </cell>
          <cell r="M57" t="str">
            <v>19/1/2015</v>
          </cell>
          <cell r="N57">
            <v>2015</v>
          </cell>
          <cell r="O57">
            <v>3</v>
          </cell>
          <cell r="P57">
            <v>22</v>
          </cell>
          <cell r="Q57" t="str">
            <v>22/3/2015</v>
          </cell>
          <cell r="R57">
            <v>7002</v>
          </cell>
          <cell r="S57">
            <v>3325561</v>
          </cell>
          <cell r="T57" t="str">
            <v>AJR872013657</v>
          </cell>
          <cell r="U57" t="str">
            <v>AJR872013657</v>
          </cell>
          <cell r="V57" t="str">
            <v>AJR872013657</v>
          </cell>
          <cell r="W57" t="str">
            <v>AJR872013657</v>
          </cell>
          <cell r="X57" t="str">
            <v>AJR872013657</v>
          </cell>
          <cell r="Y57" t="str">
            <v>AJR872013657</v>
          </cell>
          <cell r="Z57" t="str">
            <v>AJR872013657</v>
          </cell>
          <cell r="AA57" t="str">
            <v>AJR872013657</v>
          </cell>
          <cell r="AB57" t="str">
            <v>AJR872013657</v>
          </cell>
          <cell r="AC57">
            <v>0</v>
          </cell>
          <cell r="AD57">
            <v>0</v>
          </cell>
          <cell r="AE57">
            <v>0</v>
          </cell>
          <cell r="AF57">
            <v>0</v>
          </cell>
          <cell r="AG57">
            <v>0</v>
          </cell>
          <cell r="AH57">
            <v>0</v>
          </cell>
          <cell r="AI57">
            <v>0</v>
          </cell>
          <cell r="AJ57">
            <v>0</v>
          </cell>
          <cell r="AK57">
            <v>0</v>
          </cell>
          <cell r="AL57">
            <v>0</v>
          </cell>
          <cell r="AM57">
            <v>0</v>
          </cell>
          <cell r="AN57">
            <v>0</v>
          </cell>
          <cell r="AO57">
            <v>0</v>
          </cell>
          <cell r="AP57">
            <v>0</v>
          </cell>
          <cell r="AQ57">
            <v>0</v>
          </cell>
          <cell r="AR57">
            <v>0</v>
          </cell>
          <cell r="AS57">
            <v>0</v>
          </cell>
          <cell r="AT57">
            <v>0</v>
          </cell>
          <cell r="AU57">
            <v>0</v>
          </cell>
          <cell r="AV57">
            <v>0</v>
          </cell>
          <cell r="AW57">
            <v>0</v>
          </cell>
          <cell r="AX57">
            <v>0</v>
          </cell>
          <cell r="AY57">
            <v>0</v>
          </cell>
          <cell r="AZ57">
            <v>0</v>
          </cell>
          <cell r="BA57">
            <v>0</v>
          </cell>
          <cell r="BB57">
            <v>0</v>
          </cell>
          <cell r="BC57">
            <v>0</v>
          </cell>
          <cell r="BD57">
            <v>0</v>
          </cell>
          <cell r="BE57">
            <v>0</v>
          </cell>
          <cell r="BF57">
            <v>0</v>
          </cell>
          <cell r="BG57">
            <v>0</v>
          </cell>
          <cell r="BH57">
            <v>0</v>
          </cell>
          <cell r="BI57">
            <v>0</v>
          </cell>
          <cell r="BJ57">
            <v>0</v>
          </cell>
          <cell r="BK57">
            <v>0</v>
          </cell>
          <cell r="BL57">
            <v>0</v>
          </cell>
          <cell r="BM57">
            <v>0</v>
          </cell>
          <cell r="BN57">
            <v>0</v>
          </cell>
          <cell r="BO57">
            <v>0</v>
          </cell>
          <cell r="BP57">
            <v>0</v>
          </cell>
          <cell r="BQ57">
            <v>0</v>
          </cell>
          <cell r="BR57">
            <v>0</v>
          </cell>
          <cell r="BS57">
            <v>0</v>
          </cell>
          <cell r="BT57">
            <v>0</v>
          </cell>
          <cell r="BU57">
            <v>0</v>
          </cell>
          <cell r="BV57">
            <v>0</v>
          </cell>
          <cell r="BW57">
            <v>0</v>
          </cell>
          <cell r="BX57">
            <v>0</v>
          </cell>
          <cell r="BY57">
            <v>10.56</v>
          </cell>
          <cell r="BZ57">
            <v>0</v>
          </cell>
          <cell r="CA57">
            <v>0</v>
          </cell>
          <cell r="CB57">
            <v>0.11</v>
          </cell>
          <cell r="CC57">
            <v>0.49</v>
          </cell>
          <cell r="CD57">
            <v>0</v>
          </cell>
          <cell r="CE57">
            <v>0</v>
          </cell>
          <cell r="CF57">
            <v>0</v>
          </cell>
          <cell r="CG57">
            <v>0</v>
          </cell>
          <cell r="CH57">
            <v>0</v>
          </cell>
          <cell r="CI57">
            <v>11.16</v>
          </cell>
          <cell r="CJ57" t="str">
            <v>CESAMA J FORA UNID 1201</v>
          </cell>
          <cell r="CK57" t="str">
            <v>PARQUE ECOLOGICO</v>
          </cell>
          <cell r="CL57">
            <v>1</v>
          </cell>
          <cell r="CM57" t="str">
            <v>ENSEADA PARQUE ECOLOGICO</v>
          </cell>
          <cell r="CN57" t="str">
            <v>JUIZ DE FORA</v>
          </cell>
          <cell r="CO57" t="str">
            <v>MG</v>
          </cell>
          <cell r="CP57">
            <v>9.57</v>
          </cell>
          <cell r="CQ57">
            <v>7.37</v>
          </cell>
          <cell r="CR57">
            <v>4.97</v>
          </cell>
          <cell r="CS57">
            <v>112014</v>
          </cell>
          <cell r="CT57">
            <v>0</v>
          </cell>
          <cell r="CU57">
            <v>0</v>
          </cell>
          <cell r="CV57">
            <v>0</v>
          </cell>
          <cell r="CW57">
            <v>100</v>
          </cell>
          <cell r="CX57">
            <v>21572243000174</v>
          </cell>
          <cell r="CY57">
            <v>52426053</v>
          </cell>
          <cell r="CZ57">
            <v>7000081844</v>
          </cell>
          <cell r="DA57" t="str">
            <v>B3</v>
          </cell>
          <cell r="DB57">
            <v>2003044516</v>
          </cell>
          <cell r="DC57">
            <v>3600601</v>
          </cell>
          <cell r="DG57">
            <v>8759</v>
          </cell>
          <cell r="DV57">
            <v>8759</v>
          </cell>
        </row>
        <row r="58">
          <cell r="C58">
            <v>3003269265</v>
          </cell>
          <cell r="D58">
            <v>13074729</v>
          </cell>
          <cell r="E58">
            <v>42005</v>
          </cell>
          <cell r="F58">
            <v>2014</v>
          </cell>
          <cell r="G58">
            <v>12</v>
          </cell>
          <cell r="H58">
            <v>18</v>
          </cell>
          <cell r="I58" t="str">
            <v>18/12/2014</v>
          </cell>
          <cell r="J58">
            <v>2015</v>
          </cell>
          <cell r="K58">
            <v>1</v>
          </cell>
          <cell r="L58">
            <v>19</v>
          </cell>
          <cell r="M58" t="str">
            <v>19/1/2015</v>
          </cell>
          <cell r="N58">
            <v>2015</v>
          </cell>
          <cell r="O58">
            <v>3</v>
          </cell>
          <cell r="P58">
            <v>22</v>
          </cell>
          <cell r="Q58" t="str">
            <v>22/3/2015</v>
          </cell>
          <cell r="R58">
            <v>7002</v>
          </cell>
          <cell r="S58">
            <v>3325562</v>
          </cell>
          <cell r="T58" t="str">
            <v>ARD118018150</v>
          </cell>
          <cell r="U58" t="str">
            <v>ARD118018150</v>
          </cell>
          <cell r="V58" t="str">
            <v>ARD118018150</v>
          </cell>
          <cell r="W58" t="str">
            <v>ARD118018150</v>
          </cell>
          <cell r="X58" t="str">
            <v>ARD118018150</v>
          </cell>
          <cell r="Y58" t="str">
            <v>ARD118018150</v>
          </cell>
          <cell r="Z58" t="str">
            <v>ARD118018150</v>
          </cell>
          <cell r="AA58" t="str">
            <v>ARD118018150</v>
          </cell>
          <cell r="AB58" t="str">
            <v>ARD118018150</v>
          </cell>
          <cell r="AC58">
            <v>0</v>
          </cell>
          <cell r="AD58">
            <v>0</v>
          </cell>
          <cell r="AE58">
            <v>0</v>
          </cell>
          <cell r="AF58">
            <v>0</v>
          </cell>
          <cell r="AG58">
            <v>0</v>
          </cell>
          <cell r="AH58">
            <v>0</v>
          </cell>
          <cell r="AI58">
            <v>0</v>
          </cell>
          <cell r="AJ58">
            <v>0</v>
          </cell>
          <cell r="AK58">
            <v>0</v>
          </cell>
          <cell r="AL58">
            <v>0</v>
          </cell>
          <cell r="AM58">
            <v>0</v>
          </cell>
          <cell r="AN58">
            <v>0</v>
          </cell>
          <cell r="AO58">
            <v>0</v>
          </cell>
          <cell r="AP58">
            <v>0</v>
          </cell>
          <cell r="AQ58">
            <v>0</v>
          </cell>
          <cell r="AR58">
            <v>0</v>
          </cell>
          <cell r="AS58">
            <v>0</v>
          </cell>
          <cell r="AT58">
            <v>0</v>
          </cell>
          <cell r="AU58">
            <v>0</v>
          </cell>
          <cell r="AV58">
            <v>27400</v>
          </cell>
          <cell r="AW58">
            <v>0</v>
          </cell>
          <cell r="AX58">
            <v>0</v>
          </cell>
          <cell r="AY58">
            <v>0</v>
          </cell>
          <cell r="AZ58">
            <v>0</v>
          </cell>
          <cell r="BA58">
            <v>0</v>
          </cell>
          <cell r="BB58">
            <v>0</v>
          </cell>
          <cell r="BC58">
            <v>0</v>
          </cell>
          <cell r="BD58">
            <v>0</v>
          </cell>
          <cell r="BE58">
            <v>0</v>
          </cell>
          <cell r="BF58">
            <v>0</v>
          </cell>
          <cell r="BG58">
            <v>0</v>
          </cell>
          <cell r="BH58">
            <v>0</v>
          </cell>
          <cell r="BI58">
            <v>0</v>
          </cell>
          <cell r="BJ58">
            <v>0</v>
          </cell>
          <cell r="BK58">
            <v>0</v>
          </cell>
          <cell r="BL58">
            <v>0</v>
          </cell>
          <cell r="BM58">
            <v>0</v>
          </cell>
          <cell r="BN58">
            <v>0</v>
          </cell>
          <cell r="BO58">
            <v>0</v>
          </cell>
          <cell r="BP58">
            <v>0</v>
          </cell>
          <cell r="BQ58">
            <v>0</v>
          </cell>
          <cell r="BR58">
            <v>0</v>
          </cell>
          <cell r="BS58">
            <v>0</v>
          </cell>
          <cell r="BT58">
            <v>0</v>
          </cell>
          <cell r="BU58">
            <v>0</v>
          </cell>
          <cell r="BV58">
            <v>0</v>
          </cell>
          <cell r="BW58">
            <v>0</v>
          </cell>
          <cell r="BX58">
            <v>0</v>
          </cell>
          <cell r="BY58">
            <v>9654.5300000000007</v>
          </cell>
          <cell r="BZ58">
            <v>0</v>
          </cell>
          <cell r="CA58">
            <v>2266.15</v>
          </cell>
          <cell r="CB58">
            <v>119.6</v>
          </cell>
          <cell r="CC58">
            <v>549.41999999999996</v>
          </cell>
          <cell r="CD58">
            <v>16.38</v>
          </cell>
          <cell r="CE58">
            <v>0</v>
          </cell>
          <cell r="CF58">
            <v>0</v>
          </cell>
          <cell r="CG58">
            <v>0</v>
          </cell>
          <cell r="CH58">
            <v>0</v>
          </cell>
          <cell r="CI58">
            <v>12474.11</v>
          </cell>
          <cell r="CJ58" t="str">
            <v>CESAMA J FORA UNID 1201</v>
          </cell>
          <cell r="CK58" t="str">
            <v>NATALINO JOSE DE PAULA</v>
          </cell>
          <cell r="CL58">
            <v>263</v>
          </cell>
          <cell r="CM58" t="str">
            <v>PARQUE JARDIM BURNIER</v>
          </cell>
          <cell r="CN58" t="str">
            <v>JUIZ DE FORA</v>
          </cell>
          <cell r="CO58" t="str">
            <v>MG</v>
          </cell>
          <cell r="CP58">
            <v>4.47</v>
          </cell>
          <cell r="CQ58">
            <v>3.11</v>
          </cell>
          <cell r="CR58">
            <v>2.4300000000000002</v>
          </cell>
          <cell r="CS58">
            <v>112014</v>
          </cell>
          <cell r="CT58">
            <v>4.2300000000000004</v>
          </cell>
          <cell r="CU58">
            <v>1</v>
          </cell>
          <cell r="CV58">
            <v>4.2300000000000004</v>
          </cell>
          <cell r="CW58">
            <v>100</v>
          </cell>
          <cell r="CX58">
            <v>21572243000174</v>
          </cell>
          <cell r="CY58">
            <v>52426053</v>
          </cell>
          <cell r="CZ58">
            <v>7000081844</v>
          </cell>
          <cell r="DA58" t="str">
            <v>B3</v>
          </cell>
          <cell r="DB58">
            <v>2003045244</v>
          </cell>
          <cell r="DC58">
            <v>3600601</v>
          </cell>
          <cell r="DG58">
            <v>54319</v>
          </cell>
          <cell r="DV58">
            <v>81719</v>
          </cell>
        </row>
        <row r="59">
          <cell r="C59">
            <v>3003272374</v>
          </cell>
          <cell r="D59">
            <v>15134638</v>
          </cell>
          <cell r="E59">
            <v>42005</v>
          </cell>
          <cell r="F59">
            <v>2014</v>
          </cell>
          <cell r="G59">
            <v>12</v>
          </cell>
          <cell r="H59">
            <v>20</v>
          </cell>
          <cell r="I59" t="str">
            <v>20/12/2014</v>
          </cell>
          <cell r="J59">
            <v>2015</v>
          </cell>
          <cell r="K59">
            <v>1</v>
          </cell>
          <cell r="L59">
            <v>21</v>
          </cell>
          <cell r="M59" t="str">
            <v>21/1/2015</v>
          </cell>
          <cell r="N59">
            <v>2015</v>
          </cell>
          <cell r="O59">
            <v>3</v>
          </cell>
          <cell r="P59">
            <v>22</v>
          </cell>
          <cell r="Q59" t="str">
            <v>22/3/2015</v>
          </cell>
          <cell r="R59">
            <v>7002</v>
          </cell>
          <cell r="S59">
            <v>3325563</v>
          </cell>
          <cell r="T59" t="str">
            <v>BMH043001060</v>
          </cell>
          <cell r="U59" t="str">
            <v>BMH043001060</v>
          </cell>
          <cell r="V59" t="str">
            <v>BMH043001060</v>
          </cell>
          <cell r="W59" t="str">
            <v>BMH043001060</v>
          </cell>
          <cell r="X59" t="str">
            <v>BMH043001060</v>
          </cell>
          <cell r="Y59" t="str">
            <v>BMH043001060</v>
          </cell>
          <cell r="Z59" t="str">
            <v>BMH043001060</v>
          </cell>
          <cell r="AA59" t="str">
            <v>BMH043001060</v>
          </cell>
          <cell r="AB59" t="str">
            <v>BMH043001060</v>
          </cell>
          <cell r="AC59">
            <v>0</v>
          </cell>
          <cell r="AD59">
            <v>0</v>
          </cell>
          <cell r="AE59">
            <v>0</v>
          </cell>
          <cell r="AF59">
            <v>0</v>
          </cell>
          <cell r="AG59">
            <v>0</v>
          </cell>
          <cell r="AH59">
            <v>0</v>
          </cell>
          <cell r="AI59">
            <v>0</v>
          </cell>
          <cell r="AJ59">
            <v>0</v>
          </cell>
          <cell r="AK59">
            <v>0</v>
          </cell>
          <cell r="AL59">
            <v>0</v>
          </cell>
          <cell r="AM59">
            <v>10720</v>
          </cell>
          <cell r="AN59">
            <v>0</v>
          </cell>
          <cell r="AO59">
            <v>0</v>
          </cell>
          <cell r="AP59">
            <v>0</v>
          </cell>
          <cell r="AQ59">
            <v>0</v>
          </cell>
          <cell r="AR59">
            <v>0</v>
          </cell>
          <cell r="AS59">
            <v>0</v>
          </cell>
          <cell r="AT59">
            <v>0</v>
          </cell>
          <cell r="AU59">
            <v>0</v>
          </cell>
          <cell r="AV59">
            <v>11640</v>
          </cell>
          <cell r="AW59">
            <v>0</v>
          </cell>
          <cell r="AX59">
            <v>0</v>
          </cell>
          <cell r="AY59">
            <v>0</v>
          </cell>
          <cell r="AZ59">
            <v>0</v>
          </cell>
          <cell r="BA59">
            <v>0</v>
          </cell>
          <cell r="BB59">
            <v>0</v>
          </cell>
          <cell r="BC59">
            <v>0</v>
          </cell>
          <cell r="BD59">
            <v>0</v>
          </cell>
          <cell r="BE59">
            <v>0</v>
          </cell>
          <cell r="BF59">
            <v>0</v>
          </cell>
          <cell r="BG59">
            <v>0</v>
          </cell>
          <cell r="BH59">
            <v>0</v>
          </cell>
          <cell r="BI59">
            <v>0</v>
          </cell>
          <cell r="BJ59">
            <v>0</v>
          </cell>
          <cell r="BK59">
            <v>0</v>
          </cell>
          <cell r="BL59">
            <v>0</v>
          </cell>
          <cell r="BM59">
            <v>0</v>
          </cell>
          <cell r="BN59">
            <v>0</v>
          </cell>
          <cell r="BO59">
            <v>0</v>
          </cell>
          <cell r="BP59">
            <v>0</v>
          </cell>
          <cell r="BQ59">
            <v>0</v>
          </cell>
          <cell r="BR59">
            <v>0</v>
          </cell>
          <cell r="BS59">
            <v>0</v>
          </cell>
          <cell r="BT59">
            <v>0</v>
          </cell>
          <cell r="BU59">
            <v>0</v>
          </cell>
          <cell r="BV59">
            <v>0</v>
          </cell>
          <cell r="BW59">
            <v>0</v>
          </cell>
          <cell r="BX59">
            <v>0</v>
          </cell>
          <cell r="BY59">
            <v>4116.97</v>
          </cell>
          <cell r="BZ59">
            <v>0</v>
          </cell>
          <cell r="CA59">
            <v>967.05</v>
          </cell>
          <cell r="CB59">
            <v>51.57</v>
          </cell>
          <cell r="CC59">
            <v>236.92</v>
          </cell>
          <cell r="CD59">
            <v>16.38</v>
          </cell>
          <cell r="CE59">
            <v>0</v>
          </cell>
          <cell r="CF59">
            <v>0</v>
          </cell>
          <cell r="CG59">
            <v>0</v>
          </cell>
          <cell r="CH59">
            <v>0</v>
          </cell>
          <cell r="CI59">
            <v>5388.89</v>
          </cell>
          <cell r="CJ59" t="str">
            <v>CESAMA J FORA UNID 1201</v>
          </cell>
          <cell r="CK59" t="str">
            <v>GUILARDO XAVIER FURTADO</v>
          </cell>
          <cell r="CL59">
            <v>45</v>
          </cell>
          <cell r="CM59" t="str">
            <v>CARLOS CHAGAS</v>
          </cell>
          <cell r="CN59" t="str">
            <v>JUIZ DE FORA</v>
          </cell>
          <cell r="CO59" t="str">
            <v>MG</v>
          </cell>
          <cell r="CP59">
            <v>5.31</v>
          </cell>
          <cell r="CQ59">
            <v>3.3</v>
          </cell>
          <cell r="CR59">
            <v>3.03</v>
          </cell>
          <cell r="CS59">
            <v>112014</v>
          </cell>
          <cell r="CT59">
            <v>1.4</v>
          </cell>
          <cell r="CU59">
            <v>1</v>
          </cell>
          <cell r="CV59">
            <v>1.4</v>
          </cell>
          <cell r="CW59">
            <v>100</v>
          </cell>
          <cell r="CX59">
            <v>21572243000174</v>
          </cell>
          <cell r="CY59">
            <v>52426053</v>
          </cell>
          <cell r="CZ59">
            <v>7000081844</v>
          </cell>
          <cell r="DA59" t="str">
            <v>B3</v>
          </cell>
          <cell r="DB59">
            <v>2003091897</v>
          </cell>
          <cell r="DC59">
            <v>3600601</v>
          </cell>
          <cell r="DG59">
            <v>29337</v>
          </cell>
          <cell r="DV59">
            <v>29628</v>
          </cell>
        </row>
        <row r="60">
          <cell r="C60">
            <v>3003272375</v>
          </cell>
          <cell r="D60">
            <v>15134648</v>
          </cell>
          <cell r="E60">
            <v>42005</v>
          </cell>
          <cell r="F60">
            <v>2014</v>
          </cell>
          <cell r="G60">
            <v>12</v>
          </cell>
          <cell r="H60">
            <v>20</v>
          </cell>
          <cell r="I60" t="str">
            <v>20/12/2014</v>
          </cell>
          <cell r="J60">
            <v>2015</v>
          </cell>
          <cell r="K60">
            <v>1</v>
          </cell>
          <cell r="L60">
            <v>21</v>
          </cell>
          <cell r="M60" t="str">
            <v>21/1/2015</v>
          </cell>
          <cell r="N60">
            <v>2015</v>
          </cell>
          <cell r="O60">
            <v>3</v>
          </cell>
          <cell r="P60">
            <v>22</v>
          </cell>
          <cell r="Q60" t="str">
            <v>22/3/2015</v>
          </cell>
          <cell r="R60">
            <v>7002</v>
          </cell>
          <cell r="S60">
            <v>3325564</v>
          </cell>
          <cell r="T60" t="str">
            <v>BMW921000459</v>
          </cell>
          <cell r="U60" t="str">
            <v>BMW921000459</v>
          </cell>
          <cell r="V60" t="str">
            <v>BMW921000459</v>
          </cell>
          <cell r="W60" t="str">
            <v>BMW921000459</v>
          </cell>
          <cell r="X60" t="str">
            <v>BMW921000459</v>
          </cell>
          <cell r="Y60" t="str">
            <v>BMW921000459</v>
          </cell>
          <cell r="Z60" t="str">
            <v>BMW921000459</v>
          </cell>
          <cell r="AA60" t="str">
            <v>BMW921000459</v>
          </cell>
          <cell r="AB60" t="str">
            <v>BMW921000459</v>
          </cell>
          <cell r="AC60">
            <v>0</v>
          </cell>
          <cell r="AD60">
            <v>0</v>
          </cell>
          <cell r="AE60">
            <v>0</v>
          </cell>
          <cell r="AF60">
            <v>0</v>
          </cell>
          <cell r="AG60">
            <v>0</v>
          </cell>
          <cell r="AH60">
            <v>0</v>
          </cell>
          <cell r="AI60">
            <v>0</v>
          </cell>
          <cell r="AJ60">
            <v>0</v>
          </cell>
          <cell r="AK60">
            <v>0</v>
          </cell>
          <cell r="AL60">
            <v>0</v>
          </cell>
          <cell r="AM60">
            <v>16240</v>
          </cell>
          <cell r="AN60">
            <v>0</v>
          </cell>
          <cell r="AO60">
            <v>0</v>
          </cell>
          <cell r="AP60">
            <v>0</v>
          </cell>
          <cell r="AQ60">
            <v>0</v>
          </cell>
          <cell r="AR60">
            <v>0</v>
          </cell>
          <cell r="AS60">
            <v>0</v>
          </cell>
          <cell r="AT60">
            <v>0</v>
          </cell>
          <cell r="AU60">
            <v>0</v>
          </cell>
          <cell r="AV60">
            <v>19360</v>
          </cell>
          <cell r="AW60">
            <v>0</v>
          </cell>
          <cell r="AX60">
            <v>0</v>
          </cell>
          <cell r="AY60">
            <v>0</v>
          </cell>
          <cell r="AZ60">
            <v>0</v>
          </cell>
          <cell r="BA60">
            <v>0</v>
          </cell>
          <cell r="BB60">
            <v>0</v>
          </cell>
          <cell r="BC60">
            <v>0</v>
          </cell>
          <cell r="BD60">
            <v>0</v>
          </cell>
          <cell r="BE60">
            <v>0</v>
          </cell>
          <cell r="BF60">
            <v>0</v>
          </cell>
          <cell r="BG60">
            <v>0</v>
          </cell>
          <cell r="BH60">
            <v>0</v>
          </cell>
          <cell r="BI60">
            <v>0</v>
          </cell>
          <cell r="BJ60">
            <v>0</v>
          </cell>
          <cell r="BK60">
            <v>0</v>
          </cell>
          <cell r="BL60">
            <v>0</v>
          </cell>
          <cell r="BM60">
            <v>0</v>
          </cell>
          <cell r="BN60">
            <v>0</v>
          </cell>
          <cell r="BO60">
            <v>0</v>
          </cell>
          <cell r="BP60">
            <v>0</v>
          </cell>
          <cell r="BQ60">
            <v>0</v>
          </cell>
          <cell r="BR60">
            <v>0</v>
          </cell>
          <cell r="BS60">
            <v>0</v>
          </cell>
          <cell r="BT60">
            <v>0</v>
          </cell>
          <cell r="BU60">
            <v>0</v>
          </cell>
          <cell r="BV60">
            <v>0</v>
          </cell>
          <cell r="BW60">
            <v>0</v>
          </cell>
          <cell r="BX60">
            <v>0</v>
          </cell>
          <cell r="BY60">
            <v>6847.47</v>
          </cell>
          <cell r="BZ60">
            <v>0</v>
          </cell>
          <cell r="CA60">
            <v>1608.44</v>
          </cell>
          <cell r="CB60">
            <v>85.79</v>
          </cell>
          <cell r="CC60">
            <v>394.06</v>
          </cell>
          <cell r="CD60">
            <v>16.38</v>
          </cell>
          <cell r="CE60">
            <v>0</v>
          </cell>
          <cell r="CF60">
            <v>0</v>
          </cell>
          <cell r="CG60">
            <v>0</v>
          </cell>
          <cell r="CH60">
            <v>0</v>
          </cell>
          <cell r="CI60">
            <v>8952.14</v>
          </cell>
          <cell r="CJ60" t="str">
            <v>CESAMA JUIZ DE FORA UNID 1201</v>
          </cell>
          <cell r="CK60" t="str">
            <v>JOAO FRANCA</v>
          </cell>
          <cell r="CL60">
            <v>79</v>
          </cell>
          <cell r="CM60" t="str">
            <v>CERAMICA</v>
          </cell>
          <cell r="CN60" t="str">
            <v>JUIZ DE FORA</v>
          </cell>
          <cell r="CO60" t="str">
            <v>MG</v>
          </cell>
          <cell r="CP60">
            <v>5.31</v>
          </cell>
          <cell r="CQ60">
            <v>3.3</v>
          </cell>
          <cell r="CR60">
            <v>3.03</v>
          </cell>
          <cell r="CS60">
            <v>112014</v>
          </cell>
          <cell r="CT60">
            <v>0</v>
          </cell>
          <cell r="CU60">
            <v>0</v>
          </cell>
          <cell r="CV60">
            <v>0</v>
          </cell>
          <cell r="CW60">
            <v>100</v>
          </cell>
          <cell r="CX60">
            <v>21572243000174</v>
          </cell>
          <cell r="CY60">
            <v>52426053</v>
          </cell>
          <cell r="CZ60">
            <v>7000081844</v>
          </cell>
          <cell r="DA60" t="str">
            <v>B3</v>
          </cell>
          <cell r="DB60">
            <v>2003091966</v>
          </cell>
          <cell r="DC60">
            <v>3600601</v>
          </cell>
          <cell r="DG60">
            <v>91302</v>
          </cell>
          <cell r="DV60">
            <v>91786</v>
          </cell>
        </row>
        <row r="61">
          <cell r="C61">
            <v>3006157196</v>
          </cell>
          <cell r="D61">
            <v>13134682</v>
          </cell>
          <cell r="E61">
            <v>42005</v>
          </cell>
          <cell r="F61">
            <v>2014</v>
          </cell>
          <cell r="G61">
            <v>12</v>
          </cell>
          <cell r="H61">
            <v>10</v>
          </cell>
          <cell r="I61" t="str">
            <v>10/12/2014</v>
          </cell>
          <cell r="J61">
            <v>2015</v>
          </cell>
          <cell r="K61">
            <v>1</v>
          </cell>
          <cell r="L61">
            <v>19</v>
          </cell>
          <cell r="M61" t="str">
            <v>19/1/2015</v>
          </cell>
          <cell r="N61">
            <v>2015</v>
          </cell>
          <cell r="O61">
            <v>3</v>
          </cell>
          <cell r="P61">
            <v>22</v>
          </cell>
          <cell r="Q61" t="str">
            <v>22/3/2015</v>
          </cell>
          <cell r="R61">
            <v>7002</v>
          </cell>
          <cell r="S61">
            <v>3325565</v>
          </cell>
          <cell r="T61" t="str">
            <v>ARC123017597</v>
          </cell>
          <cell r="U61" t="str">
            <v>ARC123017597</v>
          </cell>
          <cell r="V61" t="str">
            <v>ARC123017597</v>
          </cell>
          <cell r="W61" t="str">
            <v>ARC123017597</v>
          </cell>
          <cell r="X61" t="str">
            <v>ARC123017597</v>
          </cell>
          <cell r="Y61" t="str">
            <v>ARC123017597</v>
          </cell>
          <cell r="Z61" t="str">
            <v>ARC123017597</v>
          </cell>
          <cell r="AA61" t="str">
            <v>ARC123017597</v>
          </cell>
          <cell r="AB61" t="str">
            <v>ARC123017597</v>
          </cell>
          <cell r="AC61">
            <v>0</v>
          </cell>
          <cell r="AD61">
            <v>0</v>
          </cell>
          <cell r="AE61">
            <v>0</v>
          </cell>
          <cell r="AF61">
            <v>0</v>
          </cell>
          <cell r="AG61">
            <v>0</v>
          </cell>
          <cell r="AH61">
            <v>0</v>
          </cell>
          <cell r="AI61">
            <v>0</v>
          </cell>
          <cell r="AJ61">
            <v>0</v>
          </cell>
          <cell r="AK61">
            <v>0</v>
          </cell>
          <cell r="AL61">
            <v>0</v>
          </cell>
          <cell r="AM61">
            <v>188</v>
          </cell>
          <cell r="AN61">
            <v>0</v>
          </cell>
          <cell r="AO61">
            <v>0</v>
          </cell>
          <cell r="AP61">
            <v>0</v>
          </cell>
          <cell r="AQ61">
            <v>0</v>
          </cell>
          <cell r="AR61">
            <v>0</v>
          </cell>
          <cell r="AS61">
            <v>0</v>
          </cell>
          <cell r="AT61">
            <v>0</v>
          </cell>
          <cell r="AU61">
            <v>0</v>
          </cell>
          <cell r="AV61">
            <v>292</v>
          </cell>
          <cell r="AW61">
            <v>0</v>
          </cell>
          <cell r="AX61">
            <v>0</v>
          </cell>
          <cell r="AY61">
            <v>0</v>
          </cell>
          <cell r="AZ61">
            <v>0</v>
          </cell>
          <cell r="BA61">
            <v>0</v>
          </cell>
          <cell r="BB61">
            <v>0</v>
          </cell>
          <cell r="BC61">
            <v>0</v>
          </cell>
          <cell r="BD61">
            <v>0</v>
          </cell>
          <cell r="BE61">
            <v>0</v>
          </cell>
          <cell r="BF61">
            <v>0</v>
          </cell>
          <cell r="BG61">
            <v>0</v>
          </cell>
          <cell r="BH61">
            <v>0</v>
          </cell>
          <cell r="BI61">
            <v>0</v>
          </cell>
          <cell r="BJ61">
            <v>0</v>
          </cell>
          <cell r="BK61">
            <v>0</v>
          </cell>
          <cell r="BL61">
            <v>0</v>
          </cell>
          <cell r="BM61">
            <v>0</v>
          </cell>
          <cell r="BN61">
            <v>0</v>
          </cell>
          <cell r="BO61">
            <v>0</v>
          </cell>
          <cell r="BP61">
            <v>0</v>
          </cell>
          <cell r="BQ61">
            <v>0</v>
          </cell>
          <cell r="BR61">
            <v>0</v>
          </cell>
          <cell r="BS61">
            <v>0</v>
          </cell>
          <cell r="BT61">
            <v>0</v>
          </cell>
          <cell r="BU61">
            <v>0</v>
          </cell>
          <cell r="BV61">
            <v>0</v>
          </cell>
          <cell r="BW61">
            <v>0</v>
          </cell>
          <cell r="BX61">
            <v>0</v>
          </cell>
          <cell r="BY61">
            <v>101.93</v>
          </cell>
          <cell r="BZ61">
            <v>0</v>
          </cell>
          <cell r="CA61">
            <v>23.94</v>
          </cell>
          <cell r="CB61">
            <v>1.28</v>
          </cell>
          <cell r="CC61">
            <v>5.87</v>
          </cell>
          <cell r="CD61">
            <v>11.7</v>
          </cell>
          <cell r="CE61">
            <v>0</v>
          </cell>
          <cell r="CF61">
            <v>0</v>
          </cell>
          <cell r="CG61">
            <v>0</v>
          </cell>
          <cell r="CH61">
            <v>0</v>
          </cell>
          <cell r="CI61">
            <v>135.93</v>
          </cell>
          <cell r="CJ61" t="str">
            <v>CESAMA</v>
          </cell>
          <cell r="CK61" t="str">
            <v>ENDERECO RURAL</v>
          </cell>
          <cell r="CL61">
            <v>859</v>
          </cell>
          <cell r="CM61" t="str">
            <v>AREA RURAL BENFICA</v>
          </cell>
          <cell r="CN61" t="str">
            <v>JUIZ DE FORA</v>
          </cell>
          <cell r="CO61" t="str">
            <v>MG</v>
          </cell>
          <cell r="CP61">
            <v>10.5</v>
          </cell>
          <cell r="CQ61">
            <v>87.59</v>
          </cell>
          <cell r="CR61">
            <v>5.68</v>
          </cell>
          <cell r="CS61">
            <v>112014</v>
          </cell>
          <cell r="CT61">
            <v>17</v>
          </cell>
          <cell r="CU61">
            <v>28</v>
          </cell>
          <cell r="CV61">
            <v>4.7</v>
          </cell>
          <cell r="CW61">
            <v>100</v>
          </cell>
          <cell r="CX61">
            <v>21572243000174</v>
          </cell>
          <cell r="CY61">
            <v>52426053</v>
          </cell>
          <cell r="CZ61">
            <v>7000081844</v>
          </cell>
          <cell r="DA61" t="str">
            <v>B3</v>
          </cell>
          <cell r="DB61">
            <v>2005714633</v>
          </cell>
          <cell r="DC61">
            <v>3600601</v>
          </cell>
          <cell r="DG61">
            <v>3333</v>
          </cell>
          <cell r="DV61">
            <v>3625</v>
          </cell>
        </row>
        <row r="62">
          <cell r="C62">
            <v>3005797251</v>
          </cell>
          <cell r="D62">
            <v>15134658</v>
          </cell>
          <cell r="E62">
            <v>42005</v>
          </cell>
          <cell r="F62">
            <v>2014</v>
          </cell>
          <cell r="G62">
            <v>12</v>
          </cell>
          <cell r="H62">
            <v>20</v>
          </cell>
          <cell r="I62" t="str">
            <v>20/12/2014</v>
          </cell>
          <cell r="J62">
            <v>2015</v>
          </cell>
          <cell r="K62">
            <v>1</v>
          </cell>
          <cell r="L62">
            <v>21</v>
          </cell>
          <cell r="M62" t="str">
            <v>21/1/2015</v>
          </cell>
          <cell r="N62">
            <v>2015</v>
          </cell>
          <cell r="O62">
            <v>3</v>
          </cell>
          <cell r="P62">
            <v>22</v>
          </cell>
          <cell r="Q62" t="str">
            <v>22/3/2015</v>
          </cell>
          <cell r="R62">
            <v>7002</v>
          </cell>
          <cell r="S62">
            <v>3325566</v>
          </cell>
          <cell r="T62" t="str">
            <v>ABO922013251</v>
          </cell>
          <cell r="U62" t="str">
            <v>ABO922013251</v>
          </cell>
          <cell r="V62" t="str">
            <v>ABO922013251</v>
          </cell>
          <cell r="W62" t="str">
            <v>ABO922013251</v>
          </cell>
          <cell r="X62" t="str">
            <v>ABO922013251</v>
          </cell>
          <cell r="Y62" t="str">
            <v>ABO922013251</v>
          </cell>
          <cell r="Z62" t="str">
            <v>ABO922013251</v>
          </cell>
          <cell r="AA62" t="str">
            <v>ABO922013251</v>
          </cell>
          <cell r="AB62" t="str">
            <v>ABO922013251</v>
          </cell>
          <cell r="AC62">
            <v>0</v>
          </cell>
          <cell r="AD62">
            <v>0</v>
          </cell>
          <cell r="AE62">
            <v>0</v>
          </cell>
          <cell r="AF62">
            <v>0</v>
          </cell>
          <cell r="AG62">
            <v>0</v>
          </cell>
          <cell r="AH62">
            <v>0</v>
          </cell>
          <cell r="AI62">
            <v>0</v>
          </cell>
          <cell r="AJ62">
            <v>0</v>
          </cell>
          <cell r="AK62">
            <v>0</v>
          </cell>
          <cell r="AL62">
            <v>0</v>
          </cell>
          <cell r="AM62">
            <v>23</v>
          </cell>
          <cell r="AN62">
            <v>0</v>
          </cell>
          <cell r="AO62">
            <v>0</v>
          </cell>
          <cell r="AP62">
            <v>0</v>
          </cell>
          <cell r="AQ62">
            <v>0</v>
          </cell>
          <cell r="AR62">
            <v>0</v>
          </cell>
          <cell r="AS62">
            <v>0</v>
          </cell>
          <cell r="AT62">
            <v>0</v>
          </cell>
          <cell r="AU62">
            <v>0</v>
          </cell>
          <cell r="AV62">
            <v>25</v>
          </cell>
          <cell r="AW62">
            <v>0</v>
          </cell>
          <cell r="AX62">
            <v>0</v>
          </cell>
          <cell r="AY62">
            <v>0</v>
          </cell>
          <cell r="AZ62">
            <v>0</v>
          </cell>
          <cell r="BA62">
            <v>0</v>
          </cell>
          <cell r="BB62">
            <v>0</v>
          </cell>
          <cell r="BC62">
            <v>0</v>
          </cell>
          <cell r="BD62">
            <v>0</v>
          </cell>
          <cell r="BE62">
            <v>0</v>
          </cell>
          <cell r="BF62">
            <v>0</v>
          </cell>
          <cell r="BG62">
            <v>0</v>
          </cell>
          <cell r="BH62">
            <v>0</v>
          </cell>
          <cell r="BI62">
            <v>0</v>
          </cell>
          <cell r="BJ62">
            <v>0</v>
          </cell>
          <cell r="BK62">
            <v>0</v>
          </cell>
          <cell r="BL62">
            <v>0</v>
          </cell>
          <cell r="BM62">
            <v>0</v>
          </cell>
          <cell r="BN62">
            <v>0</v>
          </cell>
          <cell r="BO62">
            <v>0</v>
          </cell>
          <cell r="BP62">
            <v>0</v>
          </cell>
          <cell r="BQ62">
            <v>0</v>
          </cell>
          <cell r="BR62">
            <v>0</v>
          </cell>
          <cell r="BS62">
            <v>0</v>
          </cell>
          <cell r="BT62">
            <v>0</v>
          </cell>
          <cell r="BU62">
            <v>0</v>
          </cell>
          <cell r="BV62">
            <v>0</v>
          </cell>
          <cell r="BW62">
            <v>0</v>
          </cell>
          <cell r="BX62">
            <v>0</v>
          </cell>
          <cell r="BY62">
            <v>10.61</v>
          </cell>
          <cell r="BZ62">
            <v>0</v>
          </cell>
          <cell r="CA62">
            <v>2.5</v>
          </cell>
          <cell r="CB62">
            <v>0.13</v>
          </cell>
          <cell r="CC62">
            <v>0.61</v>
          </cell>
          <cell r="CD62">
            <v>0</v>
          </cell>
          <cell r="CE62">
            <v>0</v>
          </cell>
          <cell r="CF62">
            <v>0</v>
          </cell>
          <cell r="CG62">
            <v>0</v>
          </cell>
          <cell r="CH62">
            <v>0</v>
          </cell>
          <cell r="CI62">
            <v>13.85</v>
          </cell>
          <cell r="CJ62" t="str">
            <v>CESAMA MACRO MEDICAO</v>
          </cell>
          <cell r="CK62" t="str">
            <v>CORONEL APRIGIO RIBEIRO</v>
          </cell>
          <cell r="CL62">
            <v>291</v>
          </cell>
          <cell r="CM62" t="str">
            <v>ESPLANADA</v>
          </cell>
          <cell r="CN62" t="str">
            <v>JUIZ DE FORA</v>
          </cell>
          <cell r="CO62" t="str">
            <v>MG</v>
          </cell>
          <cell r="CP62">
            <v>5.31</v>
          </cell>
          <cell r="CQ62">
            <v>3.3</v>
          </cell>
          <cell r="CR62">
            <v>3.03</v>
          </cell>
          <cell r="CS62">
            <v>112014</v>
          </cell>
          <cell r="CT62">
            <v>0</v>
          </cell>
          <cell r="CU62">
            <v>0</v>
          </cell>
          <cell r="CV62">
            <v>0</v>
          </cell>
          <cell r="CW62">
            <v>100</v>
          </cell>
          <cell r="CX62">
            <v>21572243000174</v>
          </cell>
          <cell r="CY62">
            <v>52426053</v>
          </cell>
          <cell r="CZ62">
            <v>7000081844</v>
          </cell>
          <cell r="DA62" t="str">
            <v>B3</v>
          </cell>
          <cell r="DB62">
            <v>2005361536</v>
          </cell>
          <cell r="DC62">
            <v>3600601</v>
          </cell>
          <cell r="DG62">
            <v>10202</v>
          </cell>
          <cell r="DV62">
            <v>10227</v>
          </cell>
        </row>
        <row r="63">
          <cell r="C63">
            <v>3005797254</v>
          </cell>
          <cell r="D63">
            <v>15073249</v>
          </cell>
          <cell r="E63">
            <v>42005</v>
          </cell>
          <cell r="F63">
            <v>2014</v>
          </cell>
          <cell r="G63">
            <v>12</v>
          </cell>
          <cell r="H63">
            <v>20</v>
          </cell>
          <cell r="I63" t="str">
            <v>20/12/2014</v>
          </cell>
          <cell r="J63">
            <v>2015</v>
          </cell>
          <cell r="K63">
            <v>1</v>
          </cell>
          <cell r="L63">
            <v>21</v>
          </cell>
          <cell r="M63" t="str">
            <v>21/1/2015</v>
          </cell>
          <cell r="N63">
            <v>2015</v>
          </cell>
          <cell r="O63">
            <v>3</v>
          </cell>
          <cell r="P63">
            <v>22</v>
          </cell>
          <cell r="Q63" t="str">
            <v>22/3/2015</v>
          </cell>
          <cell r="R63">
            <v>7002</v>
          </cell>
          <cell r="S63">
            <v>3325567</v>
          </cell>
          <cell r="T63" t="str">
            <v>AMH138226242</v>
          </cell>
          <cell r="U63" t="str">
            <v>AMH138226242</v>
          </cell>
          <cell r="V63" t="str">
            <v>AMH138226242</v>
          </cell>
          <cell r="W63" t="str">
            <v>AMH138226242</v>
          </cell>
          <cell r="X63" t="str">
            <v>AMH138226242</v>
          </cell>
          <cell r="Y63" t="str">
            <v>AMH138226242</v>
          </cell>
          <cell r="Z63" t="str">
            <v>AMH138226242</v>
          </cell>
          <cell r="AA63" t="str">
            <v>AMH138226242</v>
          </cell>
          <cell r="AB63" t="str">
            <v>AMH138226242</v>
          </cell>
          <cell r="AC63">
            <v>0</v>
          </cell>
          <cell r="AD63">
            <v>0</v>
          </cell>
          <cell r="AE63">
            <v>0</v>
          </cell>
          <cell r="AF63">
            <v>0</v>
          </cell>
          <cell r="AG63">
            <v>0</v>
          </cell>
          <cell r="AH63">
            <v>0</v>
          </cell>
          <cell r="AI63">
            <v>0</v>
          </cell>
          <cell r="AJ63">
            <v>0</v>
          </cell>
          <cell r="AK63">
            <v>0</v>
          </cell>
          <cell r="AL63">
            <v>0</v>
          </cell>
          <cell r="AM63">
            <v>21</v>
          </cell>
          <cell r="AN63">
            <v>0</v>
          </cell>
          <cell r="AO63">
            <v>0</v>
          </cell>
          <cell r="AP63">
            <v>0</v>
          </cell>
          <cell r="AQ63">
            <v>0</v>
          </cell>
          <cell r="AR63">
            <v>0</v>
          </cell>
          <cell r="AS63">
            <v>0</v>
          </cell>
          <cell r="AT63">
            <v>0</v>
          </cell>
          <cell r="AU63">
            <v>0</v>
          </cell>
          <cell r="AV63">
            <v>22</v>
          </cell>
          <cell r="AW63">
            <v>0</v>
          </cell>
          <cell r="AX63">
            <v>0</v>
          </cell>
          <cell r="AY63">
            <v>0</v>
          </cell>
          <cell r="AZ63">
            <v>0</v>
          </cell>
          <cell r="BA63">
            <v>0</v>
          </cell>
          <cell r="BB63">
            <v>0</v>
          </cell>
          <cell r="BC63">
            <v>0</v>
          </cell>
          <cell r="BD63">
            <v>0</v>
          </cell>
          <cell r="BE63">
            <v>0</v>
          </cell>
          <cell r="BF63">
            <v>0</v>
          </cell>
          <cell r="BG63">
            <v>0</v>
          </cell>
          <cell r="BH63">
            <v>0</v>
          </cell>
          <cell r="BI63">
            <v>0</v>
          </cell>
          <cell r="BJ63">
            <v>0</v>
          </cell>
          <cell r="BK63">
            <v>0</v>
          </cell>
          <cell r="BL63">
            <v>0</v>
          </cell>
          <cell r="BM63">
            <v>0</v>
          </cell>
          <cell r="BN63">
            <v>0</v>
          </cell>
          <cell r="BO63">
            <v>0</v>
          </cell>
          <cell r="BP63">
            <v>0</v>
          </cell>
          <cell r="BQ63">
            <v>0</v>
          </cell>
          <cell r="BR63">
            <v>0</v>
          </cell>
          <cell r="BS63">
            <v>0</v>
          </cell>
          <cell r="BT63">
            <v>0</v>
          </cell>
          <cell r="BU63">
            <v>0</v>
          </cell>
          <cell r="BV63">
            <v>0</v>
          </cell>
          <cell r="BW63">
            <v>0</v>
          </cell>
          <cell r="BX63">
            <v>0</v>
          </cell>
          <cell r="BY63">
            <v>10.61</v>
          </cell>
          <cell r="BZ63">
            <v>0</v>
          </cell>
          <cell r="CA63">
            <v>2.5</v>
          </cell>
          <cell r="CB63">
            <v>0.13</v>
          </cell>
          <cell r="CC63">
            <v>0.61</v>
          </cell>
          <cell r="CD63">
            <v>0</v>
          </cell>
          <cell r="CE63">
            <v>0</v>
          </cell>
          <cell r="CF63">
            <v>0</v>
          </cell>
          <cell r="CG63">
            <v>0</v>
          </cell>
          <cell r="CH63">
            <v>0</v>
          </cell>
          <cell r="CI63">
            <v>13.85</v>
          </cell>
          <cell r="CJ63" t="str">
            <v>CESAMA MACROMEDICAO</v>
          </cell>
          <cell r="CK63" t="str">
            <v>PEDRO CELESTE</v>
          </cell>
          <cell r="CL63">
            <v>235</v>
          </cell>
          <cell r="CM63" t="str">
            <v>CRUZEIRO DO SUL</v>
          </cell>
          <cell r="CN63" t="str">
            <v>JUIZ DE FORA</v>
          </cell>
          <cell r="CO63" t="str">
            <v>MG</v>
          </cell>
          <cell r="CP63">
            <v>4.59</v>
          </cell>
          <cell r="CQ63">
            <v>3.11</v>
          </cell>
          <cell r="CR63">
            <v>2.52</v>
          </cell>
          <cell r="CS63">
            <v>112014</v>
          </cell>
          <cell r="CT63">
            <v>0</v>
          </cell>
          <cell r="CU63">
            <v>0</v>
          </cell>
          <cell r="CV63">
            <v>0</v>
          </cell>
          <cell r="CW63">
            <v>100</v>
          </cell>
          <cell r="CX63">
            <v>21572243000174</v>
          </cell>
          <cell r="CY63">
            <v>52426053</v>
          </cell>
          <cell r="CZ63">
            <v>7000081844</v>
          </cell>
          <cell r="DA63" t="str">
            <v>B3</v>
          </cell>
          <cell r="DB63">
            <v>2005361586</v>
          </cell>
          <cell r="DC63">
            <v>3600601</v>
          </cell>
          <cell r="DG63">
            <v>125</v>
          </cell>
          <cell r="DV63">
            <v>147</v>
          </cell>
        </row>
        <row r="64">
          <cell r="C64">
            <v>3006077469</v>
          </cell>
          <cell r="D64">
            <v>15134629</v>
          </cell>
          <cell r="E64">
            <v>42005</v>
          </cell>
          <cell r="F64">
            <v>2014</v>
          </cell>
          <cell r="G64">
            <v>12</v>
          </cell>
          <cell r="H64">
            <v>20</v>
          </cell>
          <cell r="I64" t="str">
            <v>20/12/2014</v>
          </cell>
          <cell r="J64">
            <v>2015</v>
          </cell>
          <cell r="K64">
            <v>1</v>
          </cell>
          <cell r="L64">
            <v>21</v>
          </cell>
          <cell r="M64" t="str">
            <v>21/1/2015</v>
          </cell>
          <cell r="N64">
            <v>2015</v>
          </cell>
          <cell r="O64">
            <v>3</v>
          </cell>
          <cell r="P64">
            <v>22</v>
          </cell>
          <cell r="Q64" t="str">
            <v>22/3/2015</v>
          </cell>
          <cell r="R64">
            <v>7002</v>
          </cell>
          <cell r="S64">
            <v>3325568</v>
          </cell>
          <cell r="T64" t="str">
            <v>AHD001006076</v>
          </cell>
          <cell r="U64" t="str">
            <v>AHD001006076</v>
          </cell>
          <cell r="V64" t="str">
            <v>AHD001006076</v>
          </cell>
          <cell r="W64" t="str">
            <v>AHD001006076</v>
          </cell>
          <cell r="X64" t="str">
            <v>AHD001006076</v>
          </cell>
          <cell r="Y64" t="str">
            <v>AHD001006076</v>
          </cell>
          <cell r="Z64" t="str">
            <v>AHD001006076</v>
          </cell>
          <cell r="AA64" t="str">
            <v>AHD001006076</v>
          </cell>
          <cell r="AB64" t="str">
            <v>AHD001006076</v>
          </cell>
          <cell r="AC64">
            <v>0</v>
          </cell>
          <cell r="AD64">
            <v>0</v>
          </cell>
          <cell r="AE64">
            <v>0</v>
          </cell>
          <cell r="AF64">
            <v>0</v>
          </cell>
          <cell r="AG64">
            <v>0</v>
          </cell>
          <cell r="AH64">
            <v>0</v>
          </cell>
          <cell r="AI64">
            <v>0</v>
          </cell>
          <cell r="AJ64">
            <v>0</v>
          </cell>
          <cell r="AK64">
            <v>0</v>
          </cell>
          <cell r="AL64">
            <v>0</v>
          </cell>
          <cell r="AM64">
            <v>830</v>
          </cell>
          <cell r="AN64">
            <v>0</v>
          </cell>
          <cell r="AO64">
            <v>0</v>
          </cell>
          <cell r="AP64">
            <v>0</v>
          </cell>
          <cell r="AQ64">
            <v>0</v>
          </cell>
          <cell r="AR64">
            <v>0</v>
          </cell>
          <cell r="AS64">
            <v>0</v>
          </cell>
          <cell r="AT64">
            <v>0</v>
          </cell>
          <cell r="AU64">
            <v>0</v>
          </cell>
          <cell r="AV64">
            <v>916</v>
          </cell>
          <cell r="AW64">
            <v>0</v>
          </cell>
          <cell r="AX64">
            <v>0</v>
          </cell>
          <cell r="AY64">
            <v>0</v>
          </cell>
          <cell r="AZ64">
            <v>0</v>
          </cell>
          <cell r="BA64">
            <v>0</v>
          </cell>
          <cell r="BB64">
            <v>0</v>
          </cell>
          <cell r="BC64">
            <v>0</v>
          </cell>
          <cell r="BD64">
            <v>0</v>
          </cell>
          <cell r="BE64">
            <v>0</v>
          </cell>
          <cell r="BF64">
            <v>0</v>
          </cell>
          <cell r="BG64">
            <v>0</v>
          </cell>
          <cell r="BH64">
            <v>0</v>
          </cell>
          <cell r="BI64">
            <v>0</v>
          </cell>
          <cell r="BJ64">
            <v>0</v>
          </cell>
          <cell r="BK64">
            <v>0</v>
          </cell>
          <cell r="BL64">
            <v>0</v>
          </cell>
          <cell r="BM64">
            <v>0</v>
          </cell>
          <cell r="BN64">
            <v>0</v>
          </cell>
          <cell r="BO64">
            <v>0</v>
          </cell>
          <cell r="BP64">
            <v>0</v>
          </cell>
          <cell r="BQ64">
            <v>0</v>
          </cell>
          <cell r="BR64">
            <v>0</v>
          </cell>
          <cell r="BS64">
            <v>0</v>
          </cell>
          <cell r="BT64">
            <v>0</v>
          </cell>
          <cell r="BU64">
            <v>0</v>
          </cell>
          <cell r="BV64">
            <v>0</v>
          </cell>
          <cell r="BW64">
            <v>0</v>
          </cell>
          <cell r="BX64">
            <v>0</v>
          </cell>
          <cell r="BY64">
            <v>323.98</v>
          </cell>
          <cell r="BZ64">
            <v>0</v>
          </cell>
          <cell r="CA64">
            <v>76.11</v>
          </cell>
          <cell r="CB64">
            <v>4.0599999999999996</v>
          </cell>
          <cell r="CC64">
            <v>18.649999999999999</v>
          </cell>
          <cell r="CD64">
            <v>16.38</v>
          </cell>
          <cell r="CE64">
            <v>0</v>
          </cell>
          <cell r="CF64">
            <v>0</v>
          </cell>
          <cell r="CG64">
            <v>0</v>
          </cell>
          <cell r="CH64">
            <v>0</v>
          </cell>
          <cell r="CI64">
            <v>439.18</v>
          </cell>
          <cell r="CJ64" t="str">
            <v>CESAMA</v>
          </cell>
          <cell r="CK64" t="str">
            <v>CARLOS HERCULANO COUTO</v>
          </cell>
          <cell r="CL64">
            <v>155</v>
          </cell>
          <cell r="CM64" t="str">
            <v>FRANCISCO BERNARDINO</v>
          </cell>
          <cell r="CN64" t="str">
            <v>JUIZ DE FORA</v>
          </cell>
          <cell r="CO64" t="str">
            <v>MG</v>
          </cell>
          <cell r="CP64">
            <v>5.31</v>
          </cell>
          <cell r="CQ64">
            <v>3.3</v>
          </cell>
          <cell r="CR64">
            <v>3.03</v>
          </cell>
          <cell r="CS64">
            <v>112014</v>
          </cell>
          <cell r="CT64">
            <v>0</v>
          </cell>
          <cell r="CU64">
            <v>0</v>
          </cell>
          <cell r="CV64">
            <v>0</v>
          </cell>
          <cell r="CW64">
            <v>100</v>
          </cell>
          <cell r="CX64">
            <v>21572243000174</v>
          </cell>
          <cell r="CY64">
            <v>52426053</v>
          </cell>
          <cell r="CZ64">
            <v>7000081844</v>
          </cell>
          <cell r="DA64" t="str">
            <v>B3</v>
          </cell>
          <cell r="DB64">
            <v>2005643192</v>
          </cell>
          <cell r="DC64">
            <v>3600601</v>
          </cell>
          <cell r="DG64">
            <v>90851</v>
          </cell>
          <cell r="DV64">
            <v>91767</v>
          </cell>
        </row>
        <row r="65">
          <cell r="C65">
            <v>3007548899</v>
          </cell>
          <cell r="D65">
            <v>13071781</v>
          </cell>
          <cell r="E65">
            <v>42005</v>
          </cell>
          <cell r="F65">
            <v>2014</v>
          </cell>
          <cell r="G65">
            <v>12</v>
          </cell>
          <cell r="H65">
            <v>18</v>
          </cell>
          <cell r="I65" t="str">
            <v>18/12/2014</v>
          </cell>
          <cell r="J65">
            <v>2015</v>
          </cell>
          <cell r="K65">
            <v>1</v>
          </cell>
          <cell r="L65">
            <v>19</v>
          </cell>
          <cell r="M65" t="str">
            <v>19/1/2015</v>
          </cell>
          <cell r="N65">
            <v>2015</v>
          </cell>
          <cell r="O65">
            <v>3</v>
          </cell>
          <cell r="P65">
            <v>22</v>
          </cell>
          <cell r="Q65" t="str">
            <v>22/3/2015</v>
          </cell>
          <cell r="R65">
            <v>7002</v>
          </cell>
          <cell r="S65">
            <v>3325569</v>
          </cell>
          <cell r="T65" t="str">
            <v>AHU969007667</v>
          </cell>
          <cell r="U65" t="str">
            <v>AHU969007667</v>
          </cell>
          <cell r="V65" t="str">
            <v>AHU969007667</v>
          </cell>
          <cell r="W65" t="str">
            <v>AHU969007667</v>
          </cell>
          <cell r="X65" t="str">
            <v>AHU969007667</v>
          </cell>
          <cell r="Y65" t="str">
            <v>AHU969007667</v>
          </cell>
          <cell r="Z65" t="str">
            <v>AHU969007667</v>
          </cell>
          <cell r="AA65" t="str">
            <v>AHU969007667</v>
          </cell>
          <cell r="AB65" t="str">
            <v>AHU969007667</v>
          </cell>
          <cell r="AC65">
            <v>0</v>
          </cell>
          <cell r="AD65">
            <v>0</v>
          </cell>
          <cell r="AE65">
            <v>0</v>
          </cell>
          <cell r="AF65">
            <v>0</v>
          </cell>
          <cell r="AG65">
            <v>0</v>
          </cell>
          <cell r="AH65">
            <v>0</v>
          </cell>
          <cell r="AI65">
            <v>0</v>
          </cell>
          <cell r="AJ65">
            <v>0</v>
          </cell>
          <cell r="AK65">
            <v>0</v>
          </cell>
          <cell r="AL65">
            <v>0</v>
          </cell>
          <cell r="AM65">
            <v>1621</v>
          </cell>
          <cell r="AN65">
            <v>0</v>
          </cell>
          <cell r="AO65">
            <v>0</v>
          </cell>
          <cell r="AP65">
            <v>0</v>
          </cell>
          <cell r="AQ65">
            <v>0</v>
          </cell>
          <cell r="AR65">
            <v>0</v>
          </cell>
          <cell r="AS65">
            <v>0</v>
          </cell>
          <cell r="AT65">
            <v>0</v>
          </cell>
          <cell r="AU65">
            <v>0</v>
          </cell>
          <cell r="AV65">
            <v>1907</v>
          </cell>
          <cell r="AW65">
            <v>0</v>
          </cell>
          <cell r="AX65">
            <v>0</v>
          </cell>
          <cell r="AY65">
            <v>0</v>
          </cell>
          <cell r="AZ65">
            <v>0</v>
          </cell>
          <cell r="BA65">
            <v>0</v>
          </cell>
          <cell r="BB65">
            <v>0</v>
          </cell>
          <cell r="BC65">
            <v>0</v>
          </cell>
          <cell r="BD65">
            <v>0</v>
          </cell>
          <cell r="BE65">
            <v>0</v>
          </cell>
          <cell r="BF65">
            <v>0</v>
          </cell>
          <cell r="BG65">
            <v>0</v>
          </cell>
          <cell r="BH65">
            <v>0</v>
          </cell>
          <cell r="BI65">
            <v>0</v>
          </cell>
          <cell r="BJ65">
            <v>0</v>
          </cell>
          <cell r="BK65">
            <v>0</v>
          </cell>
          <cell r="BL65">
            <v>0</v>
          </cell>
          <cell r="BM65">
            <v>0</v>
          </cell>
          <cell r="BN65">
            <v>0</v>
          </cell>
          <cell r="BO65">
            <v>0</v>
          </cell>
          <cell r="BP65">
            <v>0</v>
          </cell>
          <cell r="BQ65">
            <v>0</v>
          </cell>
          <cell r="BR65">
            <v>0</v>
          </cell>
          <cell r="BS65">
            <v>0</v>
          </cell>
          <cell r="BT65">
            <v>0</v>
          </cell>
          <cell r="BU65">
            <v>0</v>
          </cell>
          <cell r="BV65">
            <v>0</v>
          </cell>
          <cell r="BW65">
            <v>0</v>
          </cell>
          <cell r="BX65">
            <v>0</v>
          </cell>
          <cell r="BY65">
            <v>671.45</v>
          </cell>
          <cell r="BZ65">
            <v>0</v>
          </cell>
          <cell r="CA65">
            <v>157.72</v>
          </cell>
          <cell r="CB65">
            <v>8.41</v>
          </cell>
          <cell r="CC65">
            <v>38.65</v>
          </cell>
          <cell r="CD65">
            <v>16.38</v>
          </cell>
          <cell r="CE65">
            <v>0</v>
          </cell>
          <cell r="CF65">
            <v>0</v>
          </cell>
          <cell r="CG65">
            <v>0</v>
          </cell>
          <cell r="CH65">
            <v>0</v>
          </cell>
          <cell r="CI65">
            <v>888.17</v>
          </cell>
          <cell r="CJ65" t="str">
            <v>CESAMA ELEVATORIA</v>
          </cell>
          <cell r="CK65" t="str">
            <v>MARIA BELO DA SILVA</v>
          </cell>
          <cell r="CL65">
            <v>1</v>
          </cell>
          <cell r="CM65" t="str">
            <v>JARDIM EMAUS</v>
          </cell>
          <cell r="CN65" t="str">
            <v>JUIZ DE FORA</v>
          </cell>
          <cell r="CO65" t="str">
            <v>MG</v>
          </cell>
          <cell r="CP65">
            <v>9.57</v>
          </cell>
          <cell r="CQ65">
            <v>7.37</v>
          </cell>
          <cell r="CR65">
            <v>4.97</v>
          </cell>
          <cell r="CS65">
            <v>112014</v>
          </cell>
          <cell r="CT65">
            <v>3.08</v>
          </cell>
          <cell r="CU65">
            <v>1</v>
          </cell>
          <cell r="CV65">
            <v>3.08</v>
          </cell>
          <cell r="CW65">
            <v>100</v>
          </cell>
          <cell r="CX65">
            <v>21572243000174</v>
          </cell>
          <cell r="CY65">
            <v>52426053</v>
          </cell>
          <cell r="CZ65">
            <v>7000081844</v>
          </cell>
          <cell r="DA65" t="str">
            <v>B3</v>
          </cell>
          <cell r="DB65">
            <v>2006763698</v>
          </cell>
          <cell r="DC65">
            <v>3600601</v>
          </cell>
          <cell r="DG65">
            <v>44405</v>
          </cell>
          <cell r="DV65">
            <v>46312</v>
          </cell>
        </row>
        <row r="66">
          <cell r="C66">
            <v>3007555850</v>
          </cell>
          <cell r="D66">
            <v>15071736</v>
          </cell>
          <cell r="E66">
            <v>42005</v>
          </cell>
          <cell r="F66">
            <v>2014</v>
          </cell>
          <cell r="G66">
            <v>12</v>
          </cell>
          <cell r="H66">
            <v>20</v>
          </cell>
          <cell r="I66" t="str">
            <v>20/12/2014</v>
          </cell>
          <cell r="J66">
            <v>2015</v>
          </cell>
          <cell r="K66">
            <v>1</v>
          </cell>
          <cell r="L66">
            <v>21</v>
          </cell>
          <cell r="M66" t="str">
            <v>21/1/2015</v>
          </cell>
          <cell r="N66">
            <v>2015</v>
          </cell>
          <cell r="O66">
            <v>3</v>
          </cell>
          <cell r="P66">
            <v>22</v>
          </cell>
          <cell r="Q66" t="str">
            <v>22/3/2015</v>
          </cell>
          <cell r="R66">
            <v>7002</v>
          </cell>
          <cell r="S66">
            <v>3325570</v>
          </cell>
          <cell r="T66" t="str">
            <v>AHU050002994</v>
          </cell>
          <cell r="U66" t="str">
            <v>AHU050002994</v>
          </cell>
          <cell r="V66" t="str">
            <v>AHU050002994</v>
          </cell>
          <cell r="W66" t="str">
            <v>AHU050002994</v>
          </cell>
          <cell r="X66" t="str">
            <v>AHU050002994</v>
          </cell>
          <cell r="Y66" t="str">
            <v>AHU050002994</v>
          </cell>
          <cell r="Z66" t="str">
            <v>AHU050002994</v>
          </cell>
          <cell r="AA66" t="str">
            <v>AHU050002994</v>
          </cell>
          <cell r="AB66" t="str">
            <v>AHU050002994</v>
          </cell>
          <cell r="AC66">
            <v>0</v>
          </cell>
          <cell r="AD66">
            <v>0</v>
          </cell>
          <cell r="AE66">
            <v>0</v>
          </cell>
          <cell r="AF66">
            <v>0</v>
          </cell>
          <cell r="AG66">
            <v>0</v>
          </cell>
          <cell r="AH66">
            <v>0</v>
          </cell>
          <cell r="AI66">
            <v>0</v>
          </cell>
          <cell r="AJ66">
            <v>0</v>
          </cell>
          <cell r="AK66">
            <v>0</v>
          </cell>
          <cell r="AL66">
            <v>0</v>
          </cell>
          <cell r="AM66">
            <v>136</v>
          </cell>
          <cell r="AN66">
            <v>0</v>
          </cell>
          <cell r="AO66">
            <v>0</v>
          </cell>
          <cell r="AP66">
            <v>0</v>
          </cell>
          <cell r="AQ66">
            <v>0</v>
          </cell>
          <cell r="AR66">
            <v>0</v>
          </cell>
          <cell r="AS66">
            <v>0</v>
          </cell>
          <cell r="AT66">
            <v>0</v>
          </cell>
          <cell r="AU66">
            <v>0</v>
          </cell>
          <cell r="AV66">
            <v>0</v>
          </cell>
          <cell r="AW66">
            <v>0</v>
          </cell>
          <cell r="AX66">
            <v>0</v>
          </cell>
          <cell r="AY66">
            <v>0</v>
          </cell>
          <cell r="AZ66">
            <v>0</v>
          </cell>
          <cell r="BA66">
            <v>0</v>
          </cell>
          <cell r="BB66">
            <v>0</v>
          </cell>
          <cell r="BC66">
            <v>0</v>
          </cell>
          <cell r="BD66">
            <v>0</v>
          </cell>
          <cell r="BE66">
            <v>0</v>
          </cell>
          <cell r="BF66">
            <v>0</v>
          </cell>
          <cell r="BG66">
            <v>0</v>
          </cell>
          <cell r="BH66">
            <v>0</v>
          </cell>
          <cell r="BI66">
            <v>0</v>
          </cell>
          <cell r="BJ66">
            <v>0</v>
          </cell>
          <cell r="BK66">
            <v>0</v>
          </cell>
          <cell r="BL66">
            <v>0</v>
          </cell>
          <cell r="BM66">
            <v>0</v>
          </cell>
          <cell r="BN66">
            <v>0</v>
          </cell>
          <cell r="BO66">
            <v>0</v>
          </cell>
          <cell r="BP66">
            <v>0</v>
          </cell>
          <cell r="BQ66">
            <v>0</v>
          </cell>
          <cell r="BR66">
            <v>0</v>
          </cell>
          <cell r="BS66">
            <v>0</v>
          </cell>
          <cell r="BT66">
            <v>0</v>
          </cell>
          <cell r="BU66">
            <v>0</v>
          </cell>
          <cell r="BV66">
            <v>0</v>
          </cell>
          <cell r="BW66">
            <v>0</v>
          </cell>
          <cell r="BX66">
            <v>0</v>
          </cell>
          <cell r="BY66">
            <v>35.369999999999997</v>
          </cell>
          <cell r="BZ66">
            <v>0</v>
          </cell>
          <cell r="CA66">
            <v>0</v>
          </cell>
          <cell r="CB66">
            <v>0.36</v>
          </cell>
          <cell r="CC66">
            <v>1.64</v>
          </cell>
          <cell r="CD66">
            <v>0</v>
          </cell>
          <cell r="CE66">
            <v>0</v>
          </cell>
          <cell r="CF66">
            <v>0</v>
          </cell>
          <cell r="CG66">
            <v>0</v>
          </cell>
          <cell r="CH66">
            <v>0</v>
          </cell>
          <cell r="CI66">
            <v>37.369999999999997</v>
          </cell>
          <cell r="CJ66" t="str">
            <v>CESAMA ELEVAT DE AGUA TRATADA BOM C</v>
          </cell>
          <cell r="CK66" t="str">
            <v>JOSE ANTONIO MENDES</v>
          </cell>
          <cell r="CL66">
            <v>140</v>
          </cell>
          <cell r="CM66" t="str">
            <v>BOM CLIMA</v>
          </cell>
          <cell r="CN66" t="str">
            <v>JUIZ DE FORA</v>
          </cell>
          <cell r="CO66" t="str">
            <v>MG</v>
          </cell>
          <cell r="CP66">
            <v>4.47</v>
          </cell>
          <cell r="CQ66">
            <v>3.11</v>
          </cell>
          <cell r="CR66">
            <v>2.4300000000000002</v>
          </cell>
          <cell r="CS66">
            <v>112014</v>
          </cell>
          <cell r="CT66">
            <v>0</v>
          </cell>
          <cell r="CU66">
            <v>0</v>
          </cell>
          <cell r="CV66">
            <v>0</v>
          </cell>
          <cell r="CW66">
            <v>100</v>
          </cell>
          <cell r="CX66">
            <v>21572243000174</v>
          </cell>
          <cell r="CY66">
            <v>52426053</v>
          </cell>
          <cell r="CZ66">
            <v>7000081844</v>
          </cell>
          <cell r="DA66" t="str">
            <v>B3</v>
          </cell>
          <cell r="DB66">
            <v>2006771517</v>
          </cell>
          <cell r="DC66">
            <v>3600601</v>
          </cell>
          <cell r="DG66">
            <v>10852</v>
          </cell>
          <cell r="DV66">
            <v>10852</v>
          </cell>
        </row>
        <row r="67">
          <cell r="C67">
            <v>3003269246</v>
          </cell>
          <cell r="D67">
            <v>16071750</v>
          </cell>
          <cell r="E67">
            <v>42005</v>
          </cell>
          <cell r="F67">
            <v>2014</v>
          </cell>
          <cell r="G67">
            <v>12</v>
          </cell>
          <cell r="H67">
            <v>22</v>
          </cell>
          <cell r="I67" t="str">
            <v>22/12/2014</v>
          </cell>
          <cell r="J67">
            <v>2015</v>
          </cell>
          <cell r="K67">
            <v>1</v>
          </cell>
          <cell r="L67">
            <v>22</v>
          </cell>
          <cell r="M67" t="str">
            <v>22/1/2015</v>
          </cell>
          <cell r="N67">
            <v>2015</v>
          </cell>
          <cell r="O67">
            <v>3</v>
          </cell>
          <cell r="P67">
            <v>22</v>
          </cell>
          <cell r="Q67" t="str">
            <v>22/3/2015</v>
          </cell>
          <cell r="R67">
            <v>7002</v>
          </cell>
          <cell r="S67">
            <v>4686281</v>
          </cell>
          <cell r="T67" t="str">
            <v>BQR977001838</v>
          </cell>
          <cell r="U67" t="str">
            <v>BQR977001838</v>
          </cell>
          <cell r="V67" t="str">
            <v>BQR977001838</v>
          </cell>
          <cell r="W67" t="str">
            <v>BQR977001838</v>
          </cell>
          <cell r="X67" t="str">
            <v>BQR977001838</v>
          </cell>
          <cell r="Y67" t="str">
            <v>BQR977001838</v>
          </cell>
          <cell r="Z67" t="str">
            <v>BQR977001838</v>
          </cell>
          <cell r="AA67" t="str">
            <v>BQR977001838</v>
          </cell>
          <cell r="AB67" t="str">
            <v>BQR977001838</v>
          </cell>
          <cell r="AC67">
            <v>0</v>
          </cell>
          <cell r="AD67">
            <v>0</v>
          </cell>
          <cell r="AE67">
            <v>0</v>
          </cell>
          <cell r="AF67">
            <v>0</v>
          </cell>
          <cell r="AG67">
            <v>0</v>
          </cell>
          <cell r="AH67">
            <v>0</v>
          </cell>
          <cell r="AI67">
            <v>0</v>
          </cell>
          <cell r="AJ67">
            <v>0</v>
          </cell>
          <cell r="AK67">
            <v>0</v>
          </cell>
          <cell r="AL67">
            <v>0</v>
          </cell>
          <cell r="AM67">
            <v>19880</v>
          </cell>
          <cell r="AN67">
            <v>0</v>
          </cell>
          <cell r="AO67">
            <v>0</v>
          </cell>
          <cell r="AP67">
            <v>0</v>
          </cell>
          <cell r="AQ67">
            <v>0</v>
          </cell>
          <cell r="AR67">
            <v>0</v>
          </cell>
          <cell r="AS67">
            <v>0</v>
          </cell>
          <cell r="AT67">
            <v>0</v>
          </cell>
          <cell r="AU67">
            <v>0</v>
          </cell>
          <cell r="AV67">
            <v>19800</v>
          </cell>
          <cell r="AW67">
            <v>0</v>
          </cell>
          <cell r="AX67">
            <v>0</v>
          </cell>
          <cell r="AY67">
            <v>0</v>
          </cell>
          <cell r="AZ67">
            <v>0</v>
          </cell>
          <cell r="BA67">
            <v>0</v>
          </cell>
          <cell r="BB67">
            <v>0</v>
          </cell>
          <cell r="BC67">
            <v>0</v>
          </cell>
          <cell r="BD67">
            <v>0</v>
          </cell>
          <cell r="BE67">
            <v>0</v>
          </cell>
          <cell r="BF67">
            <v>0</v>
          </cell>
          <cell r="BG67">
            <v>0</v>
          </cell>
          <cell r="BH67">
            <v>0</v>
          </cell>
          <cell r="BI67">
            <v>0</v>
          </cell>
          <cell r="BJ67">
            <v>0</v>
          </cell>
          <cell r="BK67">
            <v>0</v>
          </cell>
          <cell r="BL67">
            <v>0</v>
          </cell>
          <cell r="BM67">
            <v>0</v>
          </cell>
          <cell r="BN67">
            <v>0</v>
          </cell>
          <cell r="BO67">
            <v>0</v>
          </cell>
          <cell r="BP67">
            <v>0</v>
          </cell>
          <cell r="BQ67">
            <v>0</v>
          </cell>
          <cell r="BR67">
            <v>0</v>
          </cell>
          <cell r="BS67">
            <v>0</v>
          </cell>
          <cell r="BT67">
            <v>0</v>
          </cell>
          <cell r="BU67">
            <v>0</v>
          </cell>
          <cell r="BV67">
            <v>0</v>
          </cell>
          <cell r="BW67">
            <v>0</v>
          </cell>
          <cell r="BX67">
            <v>0</v>
          </cell>
          <cell r="BY67">
            <v>7030.07</v>
          </cell>
          <cell r="BZ67">
            <v>0</v>
          </cell>
          <cell r="CA67">
            <v>1651.33</v>
          </cell>
          <cell r="CB67">
            <v>88.07</v>
          </cell>
          <cell r="CC67">
            <v>404.57</v>
          </cell>
          <cell r="CD67">
            <v>59.43</v>
          </cell>
          <cell r="CE67">
            <v>0</v>
          </cell>
          <cell r="CF67">
            <v>0</v>
          </cell>
          <cell r="CG67">
            <v>0</v>
          </cell>
          <cell r="CH67">
            <v>0</v>
          </cell>
          <cell r="CI67">
            <v>9233.4699999999993</v>
          </cell>
          <cell r="CJ67" t="str">
            <v>CESAMA J FORA UNID 1201</v>
          </cell>
          <cell r="CK67" t="str">
            <v>LUIZ ROCHA</v>
          </cell>
          <cell r="CL67">
            <v>515</v>
          </cell>
          <cell r="CM67" t="str">
            <v>NOSSA SENHORA DAS GRACAS</v>
          </cell>
          <cell r="CN67" t="str">
            <v>JUIZ DE FORA</v>
          </cell>
          <cell r="CO67" t="str">
            <v>MG</v>
          </cell>
          <cell r="CP67">
            <v>4.47</v>
          </cell>
          <cell r="CQ67">
            <v>3.11</v>
          </cell>
          <cell r="CR67">
            <v>2.4300000000000002</v>
          </cell>
          <cell r="CS67">
            <v>112014</v>
          </cell>
          <cell r="CT67">
            <v>0</v>
          </cell>
          <cell r="CU67">
            <v>0</v>
          </cell>
          <cell r="CV67">
            <v>0</v>
          </cell>
          <cell r="CW67">
            <v>202</v>
          </cell>
          <cell r="CX67">
            <v>21572243000174</v>
          </cell>
          <cell r="CY67">
            <v>52426053</v>
          </cell>
          <cell r="CZ67">
            <v>7000081844</v>
          </cell>
          <cell r="DA67" t="str">
            <v>B3</v>
          </cell>
          <cell r="DB67">
            <v>2003044605</v>
          </cell>
          <cell r="DC67">
            <v>3600601</v>
          </cell>
          <cell r="DG67">
            <v>97334</v>
          </cell>
          <cell r="DV67">
            <v>97829</v>
          </cell>
        </row>
        <row r="68">
          <cell r="C68">
            <v>3003269255</v>
          </cell>
          <cell r="D68">
            <v>18074731</v>
          </cell>
          <cell r="E68">
            <v>42005</v>
          </cell>
          <cell r="F68">
            <v>2014</v>
          </cell>
          <cell r="G68">
            <v>12</v>
          </cell>
          <cell r="H68">
            <v>26</v>
          </cell>
          <cell r="I68" t="str">
            <v>26/12/2014</v>
          </cell>
          <cell r="J68">
            <v>2015</v>
          </cell>
          <cell r="K68">
            <v>1</v>
          </cell>
          <cell r="L68">
            <v>26</v>
          </cell>
          <cell r="M68" t="str">
            <v>26/1/2015</v>
          </cell>
          <cell r="N68">
            <v>2015</v>
          </cell>
          <cell r="O68">
            <v>3</v>
          </cell>
          <cell r="P68">
            <v>22</v>
          </cell>
          <cell r="Q68" t="str">
            <v>22/3/2015</v>
          </cell>
          <cell r="R68">
            <v>7002</v>
          </cell>
          <cell r="S68">
            <v>4686282</v>
          </cell>
          <cell r="T68" t="str">
            <v>BKC822000394</v>
          </cell>
          <cell r="U68" t="str">
            <v>BKC822000394</v>
          </cell>
          <cell r="V68" t="str">
            <v>BKC822000394</v>
          </cell>
          <cell r="W68" t="str">
            <v>BKC822000394</v>
          </cell>
          <cell r="X68" t="str">
            <v>BKC822000394</v>
          </cell>
          <cell r="Y68" t="str">
            <v>BKC822000394</v>
          </cell>
          <cell r="Z68" t="str">
            <v>BKC822000394</v>
          </cell>
          <cell r="AA68" t="str">
            <v>BKC822000394</v>
          </cell>
          <cell r="AB68" t="str">
            <v>BKC822000394</v>
          </cell>
          <cell r="AC68">
            <v>0</v>
          </cell>
          <cell r="AD68">
            <v>0</v>
          </cell>
          <cell r="AE68">
            <v>0</v>
          </cell>
          <cell r="AF68">
            <v>0</v>
          </cell>
          <cell r="AG68">
            <v>0</v>
          </cell>
          <cell r="AH68">
            <v>0</v>
          </cell>
          <cell r="AI68">
            <v>0</v>
          </cell>
          <cell r="AJ68">
            <v>0</v>
          </cell>
          <cell r="AK68">
            <v>0</v>
          </cell>
          <cell r="AL68">
            <v>0</v>
          </cell>
          <cell r="AM68">
            <v>19800</v>
          </cell>
          <cell r="AN68">
            <v>0</v>
          </cell>
          <cell r="AO68">
            <v>0</v>
          </cell>
          <cell r="AP68">
            <v>0</v>
          </cell>
          <cell r="AQ68">
            <v>0</v>
          </cell>
          <cell r="AR68">
            <v>0</v>
          </cell>
          <cell r="AS68">
            <v>0</v>
          </cell>
          <cell r="AT68">
            <v>0</v>
          </cell>
          <cell r="AU68">
            <v>0</v>
          </cell>
          <cell r="AV68">
            <v>19760</v>
          </cell>
          <cell r="AW68">
            <v>0</v>
          </cell>
          <cell r="AX68">
            <v>0</v>
          </cell>
          <cell r="AY68">
            <v>0</v>
          </cell>
          <cell r="AZ68">
            <v>0</v>
          </cell>
          <cell r="BA68">
            <v>0</v>
          </cell>
          <cell r="BB68">
            <v>0</v>
          </cell>
          <cell r="BC68">
            <v>0</v>
          </cell>
          <cell r="BD68">
            <v>0</v>
          </cell>
          <cell r="BE68">
            <v>0</v>
          </cell>
          <cell r="BF68">
            <v>0</v>
          </cell>
          <cell r="BG68">
            <v>0</v>
          </cell>
          <cell r="BH68">
            <v>0</v>
          </cell>
          <cell r="BI68">
            <v>0</v>
          </cell>
          <cell r="BJ68">
            <v>0</v>
          </cell>
          <cell r="BK68">
            <v>0</v>
          </cell>
          <cell r="BL68">
            <v>0</v>
          </cell>
          <cell r="BM68">
            <v>0</v>
          </cell>
          <cell r="BN68">
            <v>0</v>
          </cell>
          <cell r="BO68">
            <v>0</v>
          </cell>
          <cell r="BP68">
            <v>0</v>
          </cell>
          <cell r="BQ68">
            <v>0</v>
          </cell>
          <cell r="BR68">
            <v>0</v>
          </cell>
          <cell r="BS68">
            <v>0</v>
          </cell>
          <cell r="BT68">
            <v>0</v>
          </cell>
          <cell r="BU68">
            <v>0</v>
          </cell>
          <cell r="BV68">
            <v>0</v>
          </cell>
          <cell r="BW68">
            <v>0</v>
          </cell>
          <cell r="BX68">
            <v>0</v>
          </cell>
          <cell r="BY68">
            <v>7080.88</v>
          </cell>
          <cell r="BZ68">
            <v>0</v>
          </cell>
          <cell r="CA68">
            <v>1663.26</v>
          </cell>
          <cell r="CB68">
            <v>88.71</v>
          </cell>
          <cell r="CC68">
            <v>407.5</v>
          </cell>
          <cell r="CD68">
            <v>59.43</v>
          </cell>
          <cell r="CE68">
            <v>0</v>
          </cell>
          <cell r="CF68">
            <v>0</v>
          </cell>
          <cell r="CG68">
            <v>0</v>
          </cell>
          <cell r="CH68">
            <v>0</v>
          </cell>
          <cell r="CI68">
            <v>9299.7800000000007</v>
          </cell>
          <cell r="CJ68" t="str">
            <v>CESAMA J FORA UNID 1201</v>
          </cell>
          <cell r="CK68" t="str">
            <v>ANTONIO ALVES TEIXEIRA</v>
          </cell>
          <cell r="CL68">
            <v>85</v>
          </cell>
          <cell r="CM68" t="str">
            <v>GRAJAU</v>
          </cell>
          <cell r="CN68" t="str">
            <v>JUIZ DE FORA</v>
          </cell>
          <cell r="CO68" t="str">
            <v>MG</v>
          </cell>
          <cell r="CP68">
            <v>4.47</v>
          </cell>
          <cell r="CQ68">
            <v>3.11</v>
          </cell>
          <cell r="CR68">
            <v>2.4300000000000002</v>
          </cell>
          <cell r="CS68">
            <v>112014</v>
          </cell>
          <cell r="CT68">
            <v>0</v>
          </cell>
          <cell r="CU68">
            <v>0</v>
          </cell>
          <cell r="CV68">
            <v>0</v>
          </cell>
          <cell r="CW68">
            <v>202</v>
          </cell>
          <cell r="CX68">
            <v>21572243000174</v>
          </cell>
          <cell r="CY68">
            <v>52426053</v>
          </cell>
          <cell r="CZ68">
            <v>7000081844</v>
          </cell>
          <cell r="DA68" t="str">
            <v>B3</v>
          </cell>
          <cell r="DB68">
            <v>2003044885</v>
          </cell>
          <cell r="DC68">
            <v>3600601</v>
          </cell>
          <cell r="DG68">
            <v>1218</v>
          </cell>
          <cell r="DV68">
            <v>1712</v>
          </cell>
        </row>
        <row r="69">
          <cell r="C69">
            <v>3003269257</v>
          </cell>
          <cell r="D69">
            <v>16074775</v>
          </cell>
          <cell r="E69">
            <v>42005</v>
          </cell>
          <cell r="F69">
            <v>2014</v>
          </cell>
          <cell r="G69">
            <v>12</v>
          </cell>
          <cell r="H69">
            <v>22</v>
          </cell>
          <cell r="I69" t="str">
            <v>22/12/2014</v>
          </cell>
          <cell r="J69">
            <v>2015</v>
          </cell>
          <cell r="K69">
            <v>1</v>
          </cell>
          <cell r="L69">
            <v>22</v>
          </cell>
          <cell r="M69" t="str">
            <v>22/1/2015</v>
          </cell>
          <cell r="N69">
            <v>2015</v>
          </cell>
          <cell r="O69">
            <v>3</v>
          </cell>
          <cell r="P69">
            <v>22</v>
          </cell>
          <cell r="Q69" t="str">
            <v>22/3/2015</v>
          </cell>
          <cell r="R69">
            <v>7002</v>
          </cell>
          <cell r="S69">
            <v>4686283</v>
          </cell>
          <cell r="T69" t="str">
            <v>BKC798000586</v>
          </cell>
          <cell r="U69" t="str">
            <v>BKC798000586</v>
          </cell>
          <cell r="V69" t="str">
            <v>BKC798000586</v>
          </cell>
          <cell r="W69" t="str">
            <v>BKC798000586</v>
          </cell>
          <cell r="X69" t="str">
            <v>BKC798000586</v>
          </cell>
          <cell r="Y69" t="str">
            <v>BKC798000586</v>
          </cell>
          <cell r="Z69" t="str">
            <v>BKC798000586</v>
          </cell>
          <cell r="AA69" t="str">
            <v>BKC798000586</v>
          </cell>
          <cell r="AB69" t="str">
            <v>BKC798000586</v>
          </cell>
          <cell r="AC69">
            <v>0</v>
          </cell>
          <cell r="AD69">
            <v>0</v>
          </cell>
          <cell r="AE69">
            <v>0</v>
          </cell>
          <cell r="AF69">
            <v>0</v>
          </cell>
          <cell r="AG69">
            <v>0</v>
          </cell>
          <cell r="AH69">
            <v>0</v>
          </cell>
          <cell r="AI69">
            <v>0</v>
          </cell>
          <cell r="AJ69">
            <v>0</v>
          </cell>
          <cell r="AK69">
            <v>0</v>
          </cell>
          <cell r="AL69">
            <v>0</v>
          </cell>
          <cell r="AM69">
            <v>20640</v>
          </cell>
          <cell r="AN69">
            <v>0</v>
          </cell>
          <cell r="AO69">
            <v>0</v>
          </cell>
          <cell r="AP69">
            <v>0</v>
          </cell>
          <cell r="AQ69">
            <v>0</v>
          </cell>
          <cell r="AR69">
            <v>0</v>
          </cell>
          <cell r="AS69">
            <v>0</v>
          </cell>
          <cell r="AT69">
            <v>0</v>
          </cell>
          <cell r="AU69">
            <v>0</v>
          </cell>
          <cell r="AV69">
            <v>24080</v>
          </cell>
          <cell r="AW69">
            <v>0</v>
          </cell>
          <cell r="AX69">
            <v>0</v>
          </cell>
          <cell r="AY69">
            <v>0</v>
          </cell>
          <cell r="AZ69">
            <v>0</v>
          </cell>
          <cell r="BA69">
            <v>0</v>
          </cell>
          <cell r="BB69">
            <v>0</v>
          </cell>
          <cell r="BC69">
            <v>0</v>
          </cell>
          <cell r="BD69">
            <v>0</v>
          </cell>
          <cell r="BE69">
            <v>0</v>
          </cell>
          <cell r="BF69">
            <v>0</v>
          </cell>
          <cell r="BG69">
            <v>0</v>
          </cell>
          <cell r="BH69">
            <v>0</v>
          </cell>
          <cell r="BI69">
            <v>0</v>
          </cell>
          <cell r="BJ69">
            <v>0</v>
          </cell>
          <cell r="BK69">
            <v>0</v>
          </cell>
          <cell r="BL69">
            <v>0</v>
          </cell>
          <cell r="BM69">
            <v>0</v>
          </cell>
          <cell r="BN69">
            <v>0</v>
          </cell>
          <cell r="BO69">
            <v>0</v>
          </cell>
          <cell r="BP69">
            <v>0</v>
          </cell>
          <cell r="BQ69">
            <v>0</v>
          </cell>
          <cell r="BR69">
            <v>0</v>
          </cell>
          <cell r="BS69">
            <v>0</v>
          </cell>
          <cell r="BT69">
            <v>0</v>
          </cell>
          <cell r="BU69">
            <v>0</v>
          </cell>
          <cell r="BV69">
            <v>0</v>
          </cell>
          <cell r="BW69">
            <v>0</v>
          </cell>
          <cell r="BX69">
            <v>0</v>
          </cell>
          <cell r="BY69">
            <v>8549.7000000000007</v>
          </cell>
          <cell r="BZ69">
            <v>0</v>
          </cell>
          <cell r="CA69">
            <v>2008.29</v>
          </cell>
          <cell r="CB69">
            <v>107.1</v>
          </cell>
          <cell r="CC69">
            <v>492.03</v>
          </cell>
          <cell r="CD69">
            <v>59.43</v>
          </cell>
          <cell r="CE69">
            <v>0</v>
          </cell>
          <cell r="CF69">
            <v>0</v>
          </cell>
          <cell r="CG69">
            <v>0</v>
          </cell>
          <cell r="CH69">
            <v>0</v>
          </cell>
          <cell r="CI69">
            <v>11216.55</v>
          </cell>
          <cell r="CJ69" t="str">
            <v>CESAMA</v>
          </cell>
          <cell r="CK69" t="str">
            <v>MINISTRO ODILON BRAGA</v>
          </cell>
          <cell r="CL69">
            <v>30</v>
          </cell>
          <cell r="CM69" t="str">
            <v>LINHARES</v>
          </cell>
          <cell r="CN69" t="str">
            <v>JUIZ DE FORA</v>
          </cell>
          <cell r="CO69" t="str">
            <v>MG</v>
          </cell>
          <cell r="CP69">
            <v>4.47</v>
          </cell>
          <cell r="CQ69">
            <v>3.11</v>
          </cell>
          <cell r="CR69">
            <v>2.4300000000000002</v>
          </cell>
          <cell r="CS69">
            <v>112014</v>
          </cell>
          <cell r="CT69">
            <v>0</v>
          </cell>
          <cell r="CU69">
            <v>0</v>
          </cell>
          <cell r="CV69">
            <v>0</v>
          </cell>
          <cell r="CW69">
            <v>100</v>
          </cell>
          <cell r="CX69">
            <v>21572243000174</v>
          </cell>
          <cell r="CY69">
            <v>52426053</v>
          </cell>
          <cell r="CZ69">
            <v>7000081844</v>
          </cell>
          <cell r="DA69" t="str">
            <v>B3</v>
          </cell>
          <cell r="DB69">
            <v>2003045022</v>
          </cell>
          <cell r="DC69">
            <v>3600601</v>
          </cell>
          <cell r="DG69">
            <v>5706</v>
          </cell>
          <cell r="DV69">
            <v>6308</v>
          </cell>
        </row>
        <row r="70">
          <cell r="C70">
            <v>3003269258</v>
          </cell>
          <cell r="D70">
            <v>16074778</v>
          </cell>
          <cell r="E70">
            <v>42005</v>
          </cell>
          <cell r="F70">
            <v>2014</v>
          </cell>
          <cell r="G70">
            <v>12</v>
          </cell>
          <cell r="H70">
            <v>22</v>
          </cell>
          <cell r="I70" t="str">
            <v>22/12/2014</v>
          </cell>
          <cell r="J70">
            <v>2015</v>
          </cell>
          <cell r="K70">
            <v>1</v>
          </cell>
          <cell r="L70">
            <v>22</v>
          </cell>
          <cell r="M70" t="str">
            <v>22/1/2015</v>
          </cell>
          <cell r="N70">
            <v>2015</v>
          </cell>
          <cell r="O70">
            <v>3</v>
          </cell>
          <cell r="P70">
            <v>22</v>
          </cell>
          <cell r="Q70" t="str">
            <v>22/3/2015</v>
          </cell>
          <cell r="R70">
            <v>7002</v>
          </cell>
          <cell r="S70">
            <v>4686284</v>
          </cell>
          <cell r="T70" t="str">
            <v>AHN860006006</v>
          </cell>
          <cell r="U70" t="str">
            <v>AHN860006006</v>
          </cell>
          <cell r="V70" t="str">
            <v>AHN860006006</v>
          </cell>
          <cell r="W70" t="str">
            <v>AHN860006006</v>
          </cell>
          <cell r="X70" t="str">
            <v>AHN860006006</v>
          </cell>
          <cell r="Y70" t="str">
            <v>AHN860006006</v>
          </cell>
          <cell r="Z70" t="str">
            <v>AHN860006006</v>
          </cell>
          <cell r="AA70" t="str">
            <v>AHN860006006</v>
          </cell>
          <cell r="AB70" t="str">
            <v>AHN860006006</v>
          </cell>
          <cell r="AC70">
            <v>0</v>
          </cell>
          <cell r="AD70">
            <v>0</v>
          </cell>
          <cell r="AE70">
            <v>0</v>
          </cell>
          <cell r="AF70">
            <v>0</v>
          </cell>
          <cell r="AG70">
            <v>0</v>
          </cell>
          <cell r="AH70">
            <v>0</v>
          </cell>
          <cell r="AI70">
            <v>0</v>
          </cell>
          <cell r="AJ70">
            <v>0</v>
          </cell>
          <cell r="AK70">
            <v>0</v>
          </cell>
          <cell r="AL70">
            <v>0</v>
          </cell>
          <cell r="AM70">
            <v>0</v>
          </cell>
          <cell r="AN70">
            <v>0</v>
          </cell>
          <cell r="AO70">
            <v>0</v>
          </cell>
          <cell r="AP70">
            <v>0</v>
          </cell>
          <cell r="AQ70">
            <v>0</v>
          </cell>
          <cell r="AR70">
            <v>0</v>
          </cell>
          <cell r="AS70">
            <v>0</v>
          </cell>
          <cell r="AT70">
            <v>0</v>
          </cell>
          <cell r="AU70">
            <v>0</v>
          </cell>
          <cell r="AV70">
            <v>0</v>
          </cell>
          <cell r="AW70">
            <v>0</v>
          </cell>
          <cell r="AX70">
            <v>0</v>
          </cell>
          <cell r="AY70">
            <v>0</v>
          </cell>
          <cell r="AZ70">
            <v>0</v>
          </cell>
          <cell r="BA70">
            <v>0</v>
          </cell>
          <cell r="BB70">
            <v>0</v>
          </cell>
          <cell r="BC70">
            <v>0</v>
          </cell>
          <cell r="BD70">
            <v>0</v>
          </cell>
          <cell r="BE70">
            <v>0</v>
          </cell>
          <cell r="BF70">
            <v>0</v>
          </cell>
          <cell r="BG70">
            <v>0</v>
          </cell>
          <cell r="BH70">
            <v>0</v>
          </cell>
          <cell r="BI70">
            <v>0</v>
          </cell>
          <cell r="BJ70">
            <v>0</v>
          </cell>
          <cell r="BK70">
            <v>0</v>
          </cell>
          <cell r="BL70">
            <v>0</v>
          </cell>
          <cell r="BM70">
            <v>0</v>
          </cell>
          <cell r="BN70">
            <v>0</v>
          </cell>
          <cell r="BO70">
            <v>0</v>
          </cell>
          <cell r="BP70">
            <v>0</v>
          </cell>
          <cell r="BQ70">
            <v>0</v>
          </cell>
          <cell r="BR70">
            <v>0</v>
          </cell>
          <cell r="BS70">
            <v>0</v>
          </cell>
          <cell r="BT70">
            <v>0</v>
          </cell>
          <cell r="BU70">
            <v>0</v>
          </cell>
          <cell r="BV70">
            <v>0</v>
          </cell>
          <cell r="BW70">
            <v>0</v>
          </cell>
          <cell r="BX70">
            <v>0</v>
          </cell>
          <cell r="BY70">
            <v>35.51</v>
          </cell>
          <cell r="BZ70">
            <v>0</v>
          </cell>
          <cell r="CA70">
            <v>0</v>
          </cell>
          <cell r="CB70">
            <v>0.36</v>
          </cell>
          <cell r="CC70">
            <v>1.65</v>
          </cell>
          <cell r="CD70">
            <v>3.31</v>
          </cell>
          <cell r="CE70">
            <v>0</v>
          </cell>
          <cell r="CF70">
            <v>0</v>
          </cell>
          <cell r="CG70">
            <v>0</v>
          </cell>
          <cell r="CH70">
            <v>0</v>
          </cell>
          <cell r="CI70">
            <v>40.83</v>
          </cell>
          <cell r="CJ70" t="str">
            <v>CESAMA JUIZ DE FORA UNID 1201</v>
          </cell>
          <cell r="CK70" t="str">
            <v>PROFESSOR RAIMUNDO TAVARES</v>
          </cell>
          <cell r="CL70">
            <v>197</v>
          </cell>
          <cell r="CM70" t="str">
            <v>LINHARES</v>
          </cell>
          <cell r="CN70" t="str">
            <v>JUIZ DE FORA</v>
          </cell>
          <cell r="CO70" t="str">
            <v>MG</v>
          </cell>
          <cell r="CP70">
            <v>4.47</v>
          </cell>
          <cell r="CQ70">
            <v>3.11</v>
          </cell>
          <cell r="CR70">
            <v>2.4300000000000002</v>
          </cell>
          <cell r="CS70">
            <v>112014</v>
          </cell>
          <cell r="CT70">
            <v>0</v>
          </cell>
          <cell r="CU70">
            <v>0</v>
          </cell>
          <cell r="CV70">
            <v>0</v>
          </cell>
          <cell r="CW70">
            <v>202</v>
          </cell>
          <cell r="CX70">
            <v>21572243000174</v>
          </cell>
          <cell r="CY70">
            <v>52426053</v>
          </cell>
          <cell r="CZ70">
            <v>7000081844</v>
          </cell>
          <cell r="DA70" t="str">
            <v>B3</v>
          </cell>
          <cell r="DB70">
            <v>2003045026</v>
          </cell>
          <cell r="DC70">
            <v>3600601</v>
          </cell>
          <cell r="DG70">
            <v>86091</v>
          </cell>
          <cell r="DV70">
            <v>86091</v>
          </cell>
        </row>
        <row r="71">
          <cell r="C71">
            <v>3003269259</v>
          </cell>
          <cell r="D71">
            <v>16074770</v>
          </cell>
          <cell r="E71">
            <v>42005</v>
          </cell>
          <cell r="F71">
            <v>2014</v>
          </cell>
          <cell r="G71">
            <v>12</v>
          </cell>
          <cell r="H71">
            <v>22</v>
          </cell>
          <cell r="I71" t="str">
            <v>22/12/2014</v>
          </cell>
          <cell r="J71">
            <v>2015</v>
          </cell>
          <cell r="K71">
            <v>1</v>
          </cell>
          <cell r="L71">
            <v>22</v>
          </cell>
          <cell r="M71" t="str">
            <v>22/1/2015</v>
          </cell>
          <cell r="N71">
            <v>2015</v>
          </cell>
          <cell r="O71">
            <v>3</v>
          </cell>
          <cell r="P71">
            <v>22</v>
          </cell>
          <cell r="Q71" t="str">
            <v>22/3/2015</v>
          </cell>
          <cell r="R71">
            <v>7002</v>
          </cell>
          <cell r="S71">
            <v>4686285</v>
          </cell>
          <cell r="T71" t="str">
            <v>BAC129000221</v>
          </cell>
          <cell r="U71" t="str">
            <v>BAC129000221</v>
          </cell>
          <cell r="V71" t="str">
            <v>BAC129000221</v>
          </cell>
          <cell r="W71" t="str">
            <v>BAC129000221</v>
          </cell>
          <cell r="X71" t="str">
            <v>BAC129000221</v>
          </cell>
          <cell r="Y71" t="str">
            <v>BAC129000221</v>
          </cell>
          <cell r="Z71" t="str">
            <v>BAC129000221</v>
          </cell>
          <cell r="AA71" t="str">
            <v>BAC129000221</v>
          </cell>
          <cell r="AB71" t="str">
            <v>BAC129000221</v>
          </cell>
          <cell r="AC71">
            <v>0</v>
          </cell>
          <cell r="AD71">
            <v>0</v>
          </cell>
          <cell r="AE71">
            <v>0</v>
          </cell>
          <cell r="AF71">
            <v>0</v>
          </cell>
          <cell r="AG71">
            <v>0</v>
          </cell>
          <cell r="AH71">
            <v>0</v>
          </cell>
          <cell r="AI71">
            <v>0</v>
          </cell>
          <cell r="AJ71">
            <v>0</v>
          </cell>
          <cell r="AK71">
            <v>0</v>
          </cell>
          <cell r="AL71">
            <v>0</v>
          </cell>
          <cell r="AM71">
            <v>13800</v>
          </cell>
          <cell r="AN71">
            <v>0</v>
          </cell>
          <cell r="AO71">
            <v>0</v>
          </cell>
          <cell r="AP71">
            <v>0</v>
          </cell>
          <cell r="AQ71">
            <v>0</v>
          </cell>
          <cell r="AR71">
            <v>0</v>
          </cell>
          <cell r="AS71">
            <v>0</v>
          </cell>
          <cell r="AT71">
            <v>0</v>
          </cell>
          <cell r="AU71">
            <v>0</v>
          </cell>
          <cell r="AV71">
            <v>13600</v>
          </cell>
          <cell r="AW71">
            <v>0</v>
          </cell>
          <cell r="AX71">
            <v>0</v>
          </cell>
          <cell r="AY71">
            <v>0</v>
          </cell>
          <cell r="AZ71">
            <v>0</v>
          </cell>
          <cell r="BA71">
            <v>0</v>
          </cell>
          <cell r="BB71">
            <v>0</v>
          </cell>
          <cell r="BC71">
            <v>0</v>
          </cell>
          <cell r="BD71">
            <v>0</v>
          </cell>
          <cell r="BE71">
            <v>0</v>
          </cell>
          <cell r="BF71">
            <v>0</v>
          </cell>
          <cell r="BG71">
            <v>0</v>
          </cell>
          <cell r="BH71">
            <v>0</v>
          </cell>
          <cell r="BI71">
            <v>0</v>
          </cell>
          <cell r="BJ71">
            <v>0</v>
          </cell>
          <cell r="BK71">
            <v>0</v>
          </cell>
          <cell r="BL71">
            <v>0</v>
          </cell>
          <cell r="BM71">
            <v>0</v>
          </cell>
          <cell r="BN71">
            <v>0</v>
          </cell>
          <cell r="BO71">
            <v>0</v>
          </cell>
          <cell r="BP71">
            <v>0</v>
          </cell>
          <cell r="BQ71">
            <v>0</v>
          </cell>
          <cell r="BR71">
            <v>0</v>
          </cell>
          <cell r="BS71">
            <v>0</v>
          </cell>
          <cell r="BT71">
            <v>0</v>
          </cell>
          <cell r="BU71">
            <v>0</v>
          </cell>
          <cell r="BV71">
            <v>0</v>
          </cell>
          <cell r="BW71">
            <v>0</v>
          </cell>
          <cell r="BX71">
            <v>0</v>
          </cell>
          <cell r="BY71">
            <v>4828.74</v>
          </cell>
          <cell r="BZ71">
            <v>0</v>
          </cell>
          <cell r="CA71">
            <v>1134.25</v>
          </cell>
          <cell r="CB71">
            <v>60.49</v>
          </cell>
          <cell r="CC71">
            <v>277.89</v>
          </cell>
          <cell r="CD71">
            <v>59.43</v>
          </cell>
          <cell r="CE71">
            <v>0</v>
          </cell>
          <cell r="CF71">
            <v>0</v>
          </cell>
          <cell r="CG71">
            <v>0</v>
          </cell>
          <cell r="CH71">
            <v>0</v>
          </cell>
          <cell r="CI71">
            <v>6360.8</v>
          </cell>
          <cell r="CJ71" t="str">
            <v>CESAMA J FORA UNID 1201</v>
          </cell>
          <cell r="CK71" t="str">
            <v>SAO JOSE</v>
          </cell>
          <cell r="CL71">
            <v>736</v>
          </cell>
          <cell r="CM71" t="str">
            <v>SAO BENEDITO</v>
          </cell>
          <cell r="CN71" t="str">
            <v>JUIZ DE FORA</v>
          </cell>
          <cell r="CO71" t="str">
            <v>MG</v>
          </cell>
          <cell r="CP71">
            <v>4.47</v>
          </cell>
          <cell r="CQ71">
            <v>3.11</v>
          </cell>
          <cell r="CR71">
            <v>2.4300000000000002</v>
          </cell>
          <cell r="CS71">
            <v>112014</v>
          </cell>
          <cell r="CT71">
            <v>0</v>
          </cell>
          <cell r="CU71">
            <v>0</v>
          </cell>
          <cell r="CV71">
            <v>0</v>
          </cell>
          <cell r="CW71">
            <v>100</v>
          </cell>
          <cell r="CX71">
            <v>21572243000174</v>
          </cell>
          <cell r="CY71">
            <v>52426053</v>
          </cell>
          <cell r="CZ71">
            <v>7000081844</v>
          </cell>
          <cell r="DA71" t="str">
            <v>B3</v>
          </cell>
          <cell r="DB71">
            <v>2003045087</v>
          </cell>
          <cell r="DC71">
            <v>3600601</v>
          </cell>
          <cell r="DG71">
            <v>7924</v>
          </cell>
          <cell r="DV71">
            <v>8264</v>
          </cell>
        </row>
        <row r="72">
          <cell r="C72">
            <v>3003269270</v>
          </cell>
          <cell r="D72">
            <v>16074736</v>
          </cell>
          <cell r="E72">
            <v>42005</v>
          </cell>
          <cell r="F72">
            <v>2014</v>
          </cell>
          <cell r="G72">
            <v>12</v>
          </cell>
          <cell r="H72">
            <v>22</v>
          </cell>
          <cell r="I72" t="str">
            <v>22/12/2014</v>
          </cell>
          <cell r="J72">
            <v>2015</v>
          </cell>
          <cell r="K72">
            <v>1</v>
          </cell>
          <cell r="L72">
            <v>22</v>
          </cell>
          <cell r="M72" t="str">
            <v>22/1/2015</v>
          </cell>
          <cell r="N72">
            <v>2015</v>
          </cell>
          <cell r="O72">
            <v>3</v>
          </cell>
          <cell r="P72">
            <v>22</v>
          </cell>
          <cell r="Q72" t="str">
            <v>22/3/2015</v>
          </cell>
          <cell r="R72">
            <v>7002</v>
          </cell>
          <cell r="S72">
            <v>4686286</v>
          </cell>
          <cell r="T72" t="str">
            <v>BAC129008927</v>
          </cell>
          <cell r="U72" t="str">
            <v>BAC129008927</v>
          </cell>
          <cell r="V72" t="str">
            <v>BAC129008927</v>
          </cell>
          <cell r="W72" t="str">
            <v>BAC129008927</v>
          </cell>
          <cell r="X72" t="str">
            <v>BAC129008927</v>
          </cell>
          <cell r="Y72" t="str">
            <v>BAC129008927</v>
          </cell>
          <cell r="Z72" t="str">
            <v>BAC129008927</v>
          </cell>
          <cell r="AA72" t="str">
            <v>BAC129008927</v>
          </cell>
          <cell r="AB72" t="str">
            <v>BAC129008927</v>
          </cell>
          <cell r="AC72">
            <v>0</v>
          </cell>
          <cell r="AD72">
            <v>0</v>
          </cell>
          <cell r="AE72">
            <v>0</v>
          </cell>
          <cell r="AF72">
            <v>0</v>
          </cell>
          <cell r="AG72">
            <v>0</v>
          </cell>
          <cell r="AH72">
            <v>0</v>
          </cell>
          <cell r="AI72">
            <v>0</v>
          </cell>
          <cell r="AJ72">
            <v>0</v>
          </cell>
          <cell r="AK72">
            <v>0</v>
          </cell>
          <cell r="AL72">
            <v>0</v>
          </cell>
          <cell r="AM72">
            <v>19350</v>
          </cell>
          <cell r="AN72">
            <v>0</v>
          </cell>
          <cell r="AO72">
            <v>0</v>
          </cell>
          <cell r="AP72">
            <v>0</v>
          </cell>
          <cell r="AQ72">
            <v>0</v>
          </cell>
          <cell r="AR72">
            <v>0</v>
          </cell>
          <cell r="AS72">
            <v>0</v>
          </cell>
          <cell r="AT72">
            <v>0</v>
          </cell>
          <cell r="AU72">
            <v>0</v>
          </cell>
          <cell r="AV72">
            <v>21570</v>
          </cell>
          <cell r="AW72">
            <v>0</v>
          </cell>
          <cell r="AX72">
            <v>0</v>
          </cell>
          <cell r="AY72">
            <v>0</v>
          </cell>
          <cell r="AZ72">
            <v>0</v>
          </cell>
          <cell r="BA72">
            <v>0</v>
          </cell>
          <cell r="BB72">
            <v>0</v>
          </cell>
          <cell r="BC72">
            <v>0</v>
          </cell>
          <cell r="BD72">
            <v>0</v>
          </cell>
          <cell r="BE72">
            <v>0</v>
          </cell>
          <cell r="BF72">
            <v>0</v>
          </cell>
          <cell r="BG72">
            <v>0</v>
          </cell>
          <cell r="BH72">
            <v>0</v>
          </cell>
          <cell r="BI72">
            <v>0</v>
          </cell>
          <cell r="BJ72">
            <v>0</v>
          </cell>
          <cell r="BK72">
            <v>0</v>
          </cell>
          <cell r="BL72">
            <v>0</v>
          </cell>
          <cell r="BM72">
            <v>0</v>
          </cell>
          <cell r="BN72">
            <v>0</v>
          </cell>
          <cell r="BO72">
            <v>0</v>
          </cell>
          <cell r="BP72">
            <v>0</v>
          </cell>
          <cell r="BQ72">
            <v>0</v>
          </cell>
          <cell r="BR72">
            <v>0</v>
          </cell>
          <cell r="BS72">
            <v>0</v>
          </cell>
          <cell r="BT72">
            <v>0</v>
          </cell>
          <cell r="BU72">
            <v>0</v>
          </cell>
          <cell r="BV72">
            <v>0</v>
          </cell>
          <cell r="BW72">
            <v>0</v>
          </cell>
          <cell r="BX72">
            <v>0</v>
          </cell>
          <cell r="BY72">
            <v>7658.51</v>
          </cell>
          <cell r="BZ72">
            <v>0</v>
          </cell>
          <cell r="CA72">
            <v>1798.95</v>
          </cell>
          <cell r="CB72">
            <v>95.94</v>
          </cell>
          <cell r="CC72">
            <v>440.74</v>
          </cell>
          <cell r="CD72">
            <v>59.43</v>
          </cell>
          <cell r="CE72">
            <v>0</v>
          </cell>
          <cell r="CF72">
            <v>0</v>
          </cell>
          <cell r="CG72">
            <v>0</v>
          </cell>
          <cell r="CH72">
            <v>0</v>
          </cell>
          <cell r="CI72">
            <v>10053.57</v>
          </cell>
          <cell r="CJ72" t="str">
            <v>CESAMA J FORA UNID 1201</v>
          </cell>
          <cell r="CK72" t="str">
            <v>CESARIO ALVIM</v>
          </cell>
          <cell r="CL72">
            <v>211</v>
          </cell>
          <cell r="CM72" t="str">
            <v>SAO BERNARDO</v>
          </cell>
          <cell r="CN72" t="str">
            <v>JUIZ DE FORA</v>
          </cell>
          <cell r="CO72" t="str">
            <v>MG</v>
          </cell>
          <cell r="CP72">
            <v>4.47</v>
          </cell>
          <cell r="CQ72">
            <v>3.11</v>
          </cell>
          <cell r="CR72">
            <v>2.4300000000000002</v>
          </cell>
          <cell r="CS72">
            <v>112014</v>
          </cell>
          <cell r="CT72">
            <v>1.92</v>
          </cell>
          <cell r="CU72">
            <v>1</v>
          </cell>
          <cell r="CV72">
            <v>1.92</v>
          </cell>
          <cell r="CW72">
            <v>100</v>
          </cell>
          <cell r="CX72">
            <v>21572243000174</v>
          </cell>
          <cell r="CY72">
            <v>52426053</v>
          </cell>
          <cell r="CZ72">
            <v>7000081844</v>
          </cell>
          <cell r="DA72" t="str">
            <v>B3</v>
          </cell>
          <cell r="DB72">
            <v>2003045392</v>
          </cell>
          <cell r="DC72">
            <v>3600601</v>
          </cell>
          <cell r="DG72">
            <v>14018</v>
          </cell>
          <cell r="DV72">
            <v>14737</v>
          </cell>
        </row>
        <row r="73">
          <cell r="C73">
            <v>3003269276</v>
          </cell>
          <cell r="D73">
            <v>18073275</v>
          </cell>
          <cell r="E73">
            <v>42005</v>
          </cell>
          <cell r="F73">
            <v>2014</v>
          </cell>
          <cell r="G73">
            <v>12</v>
          </cell>
          <cell r="H73">
            <v>26</v>
          </cell>
          <cell r="I73" t="str">
            <v>26/12/2014</v>
          </cell>
          <cell r="J73">
            <v>2015</v>
          </cell>
          <cell r="K73">
            <v>1</v>
          </cell>
          <cell r="L73">
            <v>26</v>
          </cell>
          <cell r="M73" t="str">
            <v>26/1/2015</v>
          </cell>
          <cell r="N73">
            <v>2015</v>
          </cell>
          <cell r="O73">
            <v>3</v>
          </cell>
          <cell r="P73">
            <v>22</v>
          </cell>
          <cell r="Q73" t="str">
            <v>22/3/2015</v>
          </cell>
          <cell r="R73">
            <v>7002</v>
          </cell>
          <cell r="S73">
            <v>4686287</v>
          </cell>
          <cell r="T73" t="str">
            <v>AHU985002705</v>
          </cell>
          <cell r="U73" t="str">
            <v>AHU985002705</v>
          </cell>
          <cell r="V73" t="str">
            <v>AHU985002705</v>
          </cell>
          <cell r="W73" t="str">
            <v>AHU985002705</v>
          </cell>
          <cell r="X73" t="str">
            <v>AHU985002705</v>
          </cell>
          <cell r="Y73" t="str">
            <v>AHU985002705</v>
          </cell>
          <cell r="Z73" t="str">
            <v>AHU985002705</v>
          </cell>
          <cell r="AA73" t="str">
            <v>AHU985002705</v>
          </cell>
          <cell r="AB73" t="str">
            <v>AHU985002705</v>
          </cell>
          <cell r="AC73">
            <v>0</v>
          </cell>
          <cell r="AD73">
            <v>0</v>
          </cell>
          <cell r="AE73">
            <v>0</v>
          </cell>
          <cell r="AF73">
            <v>0</v>
          </cell>
          <cell r="AG73">
            <v>0</v>
          </cell>
          <cell r="AH73">
            <v>0</v>
          </cell>
          <cell r="AI73">
            <v>0</v>
          </cell>
          <cell r="AJ73">
            <v>0</v>
          </cell>
          <cell r="AK73">
            <v>0</v>
          </cell>
          <cell r="AL73">
            <v>0</v>
          </cell>
          <cell r="AM73">
            <v>3249</v>
          </cell>
          <cell r="AN73">
            <v>0</v>
          </cell>
          <cell r="AO73">
            <v>0</v>
          </cell>
          <cell r="AP73">
            <v>0</v>
          </cell>
          <cell r="AQ73">
            <v>0</v>
          </cell>
          <cell r="AR73">
            <v>0</v>
          </cell>
          <cell r="AS73">
            <v>0</v>
          </cell>
          <cell r="AT73">
            <v>0</v>
          </cell>
          <cell r="AU73">
            <v>0</v>
          </cell>
          <cell r="AV73">
            <v>3458</v>
          </cell>
          <cell r="AW73">
            <v>0</v>
          </cell>
          <cell r="AX73">
            <v>0</v>
          </cell>
          <cell r="AY73">
            <v>0</v>
          </cell>
          <cell r="AZ73">
            <v>0</v>
          </cell>
          <cell r="BA73">
            <v>0</v>
          </cell>
          <cell r="BB73">
            <v>0</v>
          </cell>
          <cell r="BC73">
            <v>0</v>
          </cell>
          <cell r="BD73">
            <v>0</v>
          </cell>
          <cell r="BE73">
            <v>0</v>
          </cell>
          <cell r="BF73">
            <v>0</v>
          </cell>
          <cell r="BG73">
            <v>0</v>
          </cell>
          <cell r="BH73">
            <v>0</v>
          </cell>
          <cell r="BI73">
            <v>0</v>
          </cell>
          <cell r="BJ73">
            <v>0</v>
          </cell>
          <cell r="BK73">
            <v>0</v>
          </cell>
          <cell r="BL73">
            <v>0</v>
          </cell>
          <cell r="BM73">
            <v>0</v>
          </cell>
          <cell r="BN73">
            <v>0</v>
          </cell>
          <cell r="BO73">
            <v>0</v>
          </cell>
          <cell r="BP73">
            <v>0</v>
          </cell>
          <cell r="BQ73">
            <v>0</v>
          </cell>
          <cell r="BR73">
            <v>0</v>
          </cell>
          <cell r="BS73">
            <v>0</v>
          </cell>
          <cell r="BT73">
            <v>0</v>
          </cell>
          <cell r="BU73">
            <v>0</v>
          </cell>
          <cell r="BV73">
            <v>0</v>
          </cell>
          <cell r="BW73">
            <v>0</v>
          </cell>
          <cell r="BX73">
            <v>0</v>
          </cell>
          <cell r="BY73">
            <v>1239.1500000000001</v>
          </cell>
          <cell r="BZ73">
            <v>0</v>
          </cell>
          <cell r="CA73">
            <v>291.07</v>
          </cell>
          <cell r="CB73">
            <v>15.53</v>
          </cell>
          <cell r="CC73">
            <v>71.31</v>
          </cell>
          <cell r="CD73">
            <v>39.619999999999997</v>
          </cell>
          <cell r="CE73">
            <v>0</v>
          </cell>
          <cell r="CF73">
            <v>0</v>
          </cell>
          <cell r="CG73">
            <v>0</v>
          </cell>
          <cell r="CH73">
            <v>0</v>
          </cell>
          <cell r="CI73">
            <v>1656.68</v>
          </cell>
          <cell r="CJ73" t="str">
            <v>CESAMA</v>
          </cell>
          <cell r="CK73" t="str">
            <v>JOSE KIRCHMAIER</v>
          </cell>
          <cell r="CL73">
            <v>375</v>
          </cell>
          <cell r="CM73" t="str">
            <v>SERRO AZUL</v>
          </cell>
          <cell r="CN73" t="str">
            <v>JUIZ DE FORA</v>
          </cell>
          <cell r="CO73" t="str">
            <v>MG</v>
          </cell>
          <cell r="CP73">
            <v>4.47</v>
          </cell>
          <cell r="CQ73">
            <v>3.11</v>
          </cell>
          <cell r="CR73">
            <v>2.4300000000000002</v>
          </cell>
          <cell r="CS73">
            <v>112014</v>
          </cell>
          <cell r="CT73">
            <v>7.0000000000000007E-2</v>
          </cell>
          <cell r="CU73">
            <v>1</v>
          </cell>
          <cell r="CV73">
            <v>7.0000000000000007E-2</v>
          </cell>
          <cell r="CW73">
            <v>202</v>
          </cell>
          <cell r="CX73">
            <v>21572243000174</v>
          </cell>
          <cell r="CY73">
            <v>52426053</v>
          </cell>
          <cell r="CZ73">
            <v>7000081844</v>
          </cell>
          <cell r="DA73" t="str">
            <v>B3</v>
          </cell>
          <cell r="DB73">
            <v>2003045448</v>
          </cell>
          <cell r="DC73">
            <v>3600601</v>
          </cell>
          <cell r="DG73">
            <v>70244</v>
          </cell>
          <cell r="DV73">
            <v>73702</v>
          </cell>
        </row>
        <row r="74">
          <cell r="C74">
            <v>3003269277</v>
          </cell>
          <cell r="D74">
            <v>18073276</v>
          </cell>
          <cell r="E74">
            <v>42005</v>
          </cell>
          <cell r="F74">
            <v>2014</v>
          </cell>
          <cell r="G74">
            <v>12</v>
          </cell>
          <cell r="H74">
            <v>26</v>
          </cell>
          <cell r="I74" t="str">
            <v>26/12/2014</v>
          </cell>
          <cell r="J74">
            <v>2015</v>
          </cell>
          <cell r="K74">
            <v>1</v>
          </cell>
          <cell r="L74">
            <v>26</v>
          </cell>
          <cell r="M74" t="str">
            <v>26/1/2015</v>
          </cell>
          <cell r="N74">
            <v>2015</v>
          </cell>
          <cell r="O74">
            <v>3</v>
          </cell>
          <cell r="P74">
            <v>22</v>
          </cell>
          <cell r="Q74" t="str">
            <v>22/3/2015</v>
          </cell>
          <cell r="R74">
            <v>7002</v>
          </cell>
          <cell r="S74">
            <v>4686288</v>
          </cell>
          <cell r="T74" t="str">
            <v>OCA122001256</v>
          </cell>
          <cell r="U74" t="str">
            <v>OCA122001256</v>
          </cell>
          <cell r="V74" t="str">
            <v>OCA122001256</v>
          </cell>
          <cell r="W74" t="str">
            <v>OCA122001256</v>
          </cell>
          <cell r="X74" t="str">
            <v>OCA122001256</v>
          </cell>
          <cell r="Y74" t="str">
            <v>OCA122001256</v>
          </cell>
          <cell r="Z74" t="str">
            <v>OCA122001256</v>
          </cell>
          <cell r="AA74" t="str">
            <v>OCA122001256</v>
          </cell>
          <cell r="AB74" t="str">
            <v>OCA122001256</v>
          </cell>
          <cell r="AC74">
            <v>0</v>
          </cell>
          <cell r="AD74">
            <v>0</v>
          </cell>
          <cell r="AE74">
            <v>0</v>
          </cell>
          <cell r="AF74">
            <v>0</v>
          </cell>
          <cell r="AG74">
            <v>0</v>
          </cell>
          <cell r="AH74">
            <v>0</v>
          </cell>
          <cell r="AI74">
            <v>0</v>
          </cell>
          <cell r="AJ74">
            <v>0</v>
          </cell>
          <cell r="AK74">
            <v>0</v>
          </cell>
          <cell r="AL74">
            <v>0</v>
          </cell>
          <cell r="AM74">
            <v>3397</v>
          </cell>
          <cell r="AN74">
            <v>0</v>
          </cell>
          <cell r="AO74">
            <v>0</v>
          </cell>
          <cell r="AP74">
            <v>0</v>
          </cell>
          <cell r="AQ74">
            <v>0</v>
          </cell>
          <cell r="AR74">
            <v>0</v>
          </cell>
          <cell r="AS74">
            <v>0</v>
          </cell>
          <cell r="AT74">
            <v>0</v>
          </cell>
          <cell r="AU74">
            <v>0</v>
          </cell>
          <cell r="AV74">
            <v>3961</v>
          </cell>
          <cell r="AW74">
            <v>0</v>
          </cell>
          <cell r="AX74">
            <v>0</v>
          </cell>
          <cell r="AY74">
            <v>0</v>
          </cell>
          <cell r="AZ74">
            <v>0</v>
          </cell>
          <cell r="BA74">
            <v>0</v>
          </cell>
          <cell r="BB74">
            <v>0</v>
          </cell>
          <cell r="BC74">
            <v>0</v>
          </cell>
          <cell r="BD74">
            <v>0</v>
          </cell>
          <cell r="BE74">
            <v>0</v>
          </cell>
          <cell r="BF74">
            <v>0</v>
          </cell>
          <cell r="BG74">
            <v>0</v>
          </cell>
          <cell r="BH74">
            <v>0</v>
          </cell>
          <cell r="BI74">
            <v>0</v>
          </cell>
          <cell r="BJ74">
            <v>0</v>
          </cell>
          <cell r="BK74">
            <v>0</v>
          </cell>
          <cell r="BL74">
            <v>0</v>
          </cell>
          <cell r="BM74">
            <v>0</v>
          </cell>
          <cell r="BN74">
            <v>0</v>
          </cell>
          <cell r="BO74">
            <v>0</v>
          </cell>
          <cell r="BP74">
            <v>0</v>
          </cell>
          <cell r="BQ74">
            <v>0</v>
          </cell>
          <cell r="BR74">
            <v>0</v>
          </cell>
          <cell r="BS74">
            <v>0</v>
          </cell>
          <cell r="BT74">
            <v>0</v>
          </cell>
          <cell r="BU74">
            <v>0</v>
          </cell>
          <cell r="BV74">
            <v>0</v>
          </cell>
          <cell r="BW74">
            <v>0</v>
          </cell>
          <cell r="BX74">
            <v>0</v>
          </cell>
          <cell r="BY74">
            <v>1419.4</v>
          </cell>
          <cell r="BZ74">
            <v>0</v>
          </cell>
          <cell r="CA74">
            <v>333.41</v>
          </cell>
          <cell r="CB74">
            <v>17.78</v>
          </cell>
          <cell r="CC74">
            <v>81.69</v>
          </cell>
          <cell r="CD74">
            <v>39.619999999999997</v>
          </cell>
          <cell r="CE74">
            <v>0</v>
          </cell>
          <cell r="CF74">
            <v>0</v>
          </cell>
          <cell r="CG74">
            <v>0</v>
          </cell>
          <cell r="CH74">
            <v>0</v>
          </cell>
          <cell r="CI74">
            <v>1891.9</v>
          </cell>
          <cell r="CJ74" t="str">
            <v>CESAMA J FORA UNID 1201</v>
          </cell>
          <cell r="CK74" t="str">
            <v>ENGENHEIRO GENTIL FORN</v>
          </cell>
          <cell r="CL74">
            <v>481</v>
          </cell>
          <cell r="CM74" t="str">
            <v>MORRO DO CRISTO</v>
          </cell>
          <cell r="CN74" t="str">
            <v>JUIZ DE FORA</v>
          </cell>
          <cell r="CO74" t="str">
            <v>MG</v>
          </cell>
          <cell r="CP74">
            <v>4.47</v>
          </cell>
          <cell r="CQ74">
            <v>3.11</v>
          </cell>
          <cell r="CR74">
            <v>2.4300000000000002</v>
          </cell>
          <cell r="CS74">
            <v>112014</v>
          </cell>
          <cell r="CT74">
            <v>7.0000000000000007E-2</v>
          </cell>
          <cell r="CU74">
            <v>1</v>
          </cell>
          <cell r="CV74">
            <v>7.0000000000000007E-2</v>
          </cell>
          <cell r="CW74">
            <v>100</v>
          </cell>
          <cell r="CX74">
            <v>21572243000174</v>
          </cell>
          <cell r="CY74">
            <v>52426053</v>
          </cell>
          <cell r="CZ74">
            <v>7000081844</v>
          </cell>
          <cell r="DA74" t="str">
            <v>B3</v>
          </cell>
          <cell r="DB74">
            <v>2003045522</v>
          </cell>
          <cell r="DC74">
            <v>3600601</v>
          </cell>
          <cell r="DG74">
            <v>8589</v>
          </cell>
          <cell r="DV74">
            <v>12550</v>
          </cell>
        </row>
        <row r="75">
          <cell r="C75">
            <v>3003269279</v>
          </cell>
          <cell r="D75">
            <v>18073248</v>
          </cell>
          <cell r="E75">
            <v>42005</v>
          </cell>
          <cell r="F75">
            <v>2014</v>
          </cell>
          <cell r="G75">
            <v>12</v>
          </cell>
          <cell r="H75">
            <v>26</v>
          </cell>
          <cell r="I75" t="str">
            <v>26/12/2014</v>
          </cell>
          <cell r="J75">
            <v>2015</v>
          </cell>
          <cell r="K75">
            <v>1</v>
          </cell>
          <cell r="L75">
            <v>26</v>
          </cell>
          <cell r="M75" t="str">
            <v>26/1/2015</v>
          </cell>
          <cell r="N75">
            <v>2015</v>
          </cell>
          <cell r="O75">
            <v>3</v>
          </cell>
          <cell r="P75">
            <v>22</v>
          </cell>
          <cell r="Q75" t="str">
            <v>22/3/2015</v>
          </cell>
          <cell r="R75">
            <v>7002</v>
          </cell>
          <cell r="S75">
            <v>4686289</v>
          </cell>
          <cell r="T75" t="str">
            <v>BAC129000528</v>
          </cell>
          <cell r="U75" t="str">
            <v>BAC129000528</v>
          </cell>
          <cell r="V75" t="str">
            <v>BAC129000528</v>
          </cell>
          <cell r="W75" t="str">
            <v>BAC129000528</v>
          </cell>
          <cell r="X75" t="str">
            <v>BAC129000528</v>
          </cell>
          <cell r="Y75" t="str">
            <v>BAC129000528</v>
          </cell>
          <cell r="Z75" t="str">
            <v>BAC129000528</v>
          </cell>
          <cell r="AA75" t="str">
            <v>BAC129000528</v>
          </cell>
          <cell r="AB75" t="str">
            <v>BAC129000528</v>
          </cell>
          <cell r="AC75">
            <v>0</v>
          </cell>
          <cell r="AD75">
            <v>0</v>
          </cell>
          <cell r="AE75">
            <v>0</v>
          </cell>
          <cell r="AF75">
            <v>0</v>
          </cell>
          <cell r="AG75">
            <v>0</v>
          </cell>
          <cell r="AH75">
            <v>0</v>
          </cell>
          <cell r="AI75">
            <v>0</v>
          </cell>
          <cell r="AJ75">
            <v>0</v>
          </cell>
          <cell r="AK75">
            <v>0</v>
          </cell>
          <cell r="AL75">
            <v>0</v>
          </cell>
          <cell r="AM75">
            <v>3680</v>
          </cell>
          <cell r="AN75">
            <v>0</v>
          </cell>
          <cell r="AO75">
            <v>0</v>
          </cell>
          <cell r="AP75">
            <v>0</v>
          </cell>
          <cell r="AQ75">
            <v>0</v>
          </cell>
          <cell r="AR75">
            <v>0</v>
          </cell>
          <cell r="AS75">
            <v>0</v>
          </cell>
          <cell r="AT75">
            <v>0</v>
          </cell>
          <cell r="AU75">
            <v>0</v>
          </cell>
          <cell r="AV75">
            <v>4640</v>
          </cell>
          <cell r="AW75">
            <v>0</v>
          </cell>
          <cell r="AX75">
            <v>0</v>
          </cell>
          <cell r="AY75">
            <v>0</v>
          </cell>
          <cell r="AZ75">
            <v>0</v>
          </cell>
          <cell r="BA75">
            <v>0</v>
          </cell>
          <cell r="BB75">
            <v>0</v>
          </cell>
          <cell r="BC75">
            <v>0</v>
          </cell>
          <cell r="BD75">
            <v>0</v>
          </cell>
          <cell r="BE75">
            <v>0</v>
          </cell>
          <cell r="BF75">
            <v>0</v>
          </cell>
          <cell r="BG75">
            <v>0</v>
          </cell>
          <cell r="BH75">
            <v>0</v>
          </cell>
          <cell r="BI75">
            <v>0</v>
          </cell>
          <cell r="BJ75">
            <v>0</v>
          </cell>
          <cell r="BK75">
            <v>0</v>
          </cell>
          <cell r="BL75">
            <v>0</v>
          </cell>
          <cell r="BM75">
            <v>0</v>
          </cell>
          <cell r="BN75">
            <v>0</v>
          </cell>
          <cell r="BO75">
            <v>0</v>
          </cell>
          <cell r="BP75">
            <v>0</v>
          </cell>
          <cell r="BQ75">
            <v>0</v>
          </cell>
          <cell r="BR75">
            <v>0</v>
          </cell>
          <cell r="BS75">
            <v>0</v>
          </cell>
          <cell r="BT75">
            <v>0</v>
          </cell>
          <cell r="BU75">
            <v>0</v>
          </cell>
          <cell r="BV75">
            <v>0</v>
          </cell>
          <cell r="BW75">
            <v>0</v>
          </cell>
          <cell r="BX75">
            <v>0</v>
          </cell>
          <cell r="BY75">
            <v>1662.72</v>
          </cell>
          <cell r="BZ75">
            <v>0</v>
          </cell>
          <cell r="CA75">
            <v>390.56</v>
          </cell>
          <cell r="CB75">
            <v>20.83</v>
          </cell>
          <cell r="CC75">
            <v>95.69</v>
          </cell>
          <cell r="CD75">
            <v>39.619999999999997</v>
          </cell>
          <cell r="CE75">
            <v>0</v>
          </cell>
          <cell r="CF75">
            <v>0</v>
          </cell>
          <cell r="CG75">
            <v>0</v>
          </cell>
          <cell r="CH75">
            <v>0</v>
          </cell>
          <cell r="CI75">
            <v>2209.42</v>
          </cell>
          <cell r="CJ75" t="str">
            <v>CESAMA JUIZ DE FORA UNID 1201</v>
          </cell>
          <cell r="CK75" t="str">
            <v>ZELIA MARIA VALENTIM</v>
          </cell>
          <cell r="CL75">
            <v>255</v>
          </cell>
          <cell r="CM75" t="str">
            <v>JARDIM MARAJOARA</v>
          </cell>
          <cell r="CN75" t="str">
            <v>JUIZ DE FORA</v>
          </cell>
          <cell r="CO75" t="str">
            <v>MG</v>
          </cell>
          <cell r="CP75">
            <v>4.59</v>
          </cell>
          <cell r="CQ75">
            <v>3.11</v>
          </cell>
          <cell r="CR75">
            <v>2.52</v>
          </cell>
          <cell r="CS75">
            <v>112014</v>
          </cell>
          <cell r="CT75">
            <v>0</v>
          </cell>
          <cell r="CU75">
            <v>0</v>
          </cell>
          <cell r="CV75">
            <v>0</v>
          </cell>
          <cell r="CW75">
            <v>202</v>
          </cell>
          <cell r="CX75">
            <v>21572243000174</v>
          </cell>
          <cell r="CY75">
            <v>52426053</v>
          </cell>
          <cell r="CZ75">
            <v>7000081844</v>
          </cell>
          <cell r="DA75" t="str">
            <v>B3</v>
          </cell>
          <cell r="DB75">
            <v>2003045529</v>
          </cell>
          <cell r="DC75">
            <v>3600601</v>
          </cell>
          <cell r="DG75">
            <v>947</v>
          </cell>
          <cell r="DV75">
            <v>1005</v>
          </cell>
        </row>
        <row r="76">
          <cell r="C76">
            <v>3003618440</v>
          </cell>
          <cell r="D76">
            <v>18134614</v>
          </cell>
          <cell r="E76">
            <v>42005</v>
          </cell>
          <cell r="F76">
            <v>2014</v>
          </cell>
          <cell r="G76">
            <v>12</v>
          </cell>
          <cell r="H76">
            <v>26</v>
          </cell>
          <cell r="I76" t="str">
            <v>26/12/2014</v>
          </cell>
          <cell r="J76">
            <v>2015</v>
          </cell>
          <cell r="K76">
            <v>1</v>
          </cell>
          <cell r="L76">
            <v>26</v>
          </cell>
          <cell r="M76" t="str">
            <v>26/1/2015</v>
          </cell>
          <cell r="N76">
            <v>2015</v>
          </cell>
          <cell r="O76">
            <v>3</v>
          </cell>
          <cell r="P76">
            <v>22</v>
          </cell>
          <cell r="Q76" t="str">
            <v>22/3/2015</v>
          </cell>
          <cell r="R76">
            <v>7002</v>
          </cell>
          <cell r="S76">
            <v>4686290</v>
          </cell>
          <cell r="T76" t="str">
            <v>AHW958008290</v>
          </cell>
          <cell r="U76" t="str">
            <v>AHW958008290</v>
          </cell>
          <cell r="V76" t="str">
            <v>AHW958008290</v>
          </cell>
          <cell r="W76" t="str">
            <v>AHW958008290</v>
          </cell>
          <cell r="X76" t="str">
            <v>AHW958008290</v>
          </cell>
          <cell r="Y76" t="str">
            <v>AHW958008290</v>
          </cell>
          <cell r="Z76" t="str">
            <v>AHW958008290</v>
          </cell>
          <cell r="AA76" t="str">
            <v>AHW958008290</v>
          </cell>
          <cell r="AB76" t="str">
            <v>AHW958008290</v>
          </cell>
          <cell r="AC76">
            <v>0</v>
          </cell>
          <cell r="AD76">
            <v>0</v>
          </cell>
          <cell r="AE76">
            <v>0</v>
          </cell>
          <cell r="AF76">
            <v>0</v>
          </cell>
          <cell r="AG76">
            <v>0</v>
          </cell>
          <cell r="AH76">
            <v>0</v>
          </cell>
          <cell r="AI76">
            <v>0</v>
          </cell>
          <cell r="AJ76">
            <v>0</v>
          </cell>
          <cell r="AK76">
            <v>0</v>
          </cell>
          <cell r="AL76">
            <v>0</v>
          </cell>
          <cell r="AM76">
            <v>1608</v>
          </cell>
          <cell r="AN76">
            <v>0</v>
          </cell>
          <cell r="AO76">
            <v>0</v>
          </cell>
          <cell r="AP76">
            <v>0</v>
          </cell>
          <cell r="AQ76">
            <v>0</v>
          </cell>
          <cell r="AR76">
            <v>0</v>
          </cell>
          <cell r="AS76">
            <v>0</v>
          </cell>
          <cell r="AT76">
            <v>0</v>
          </cell>
          <cell r="AU76">
            <v>0</v>
          </cell>
          <cell r="AV76">
            <v>601</v>
          </cell>
          <cell r="AW76">
            <v>0</v>
          </cell>
          <cell r="AX76">
            <v>0</v>
          </cell>
          <cell r="AY76">
            <v>0</v>
          </cell>
          <cell r="AZ76">
            <v>0</v>
          </cell>
          <cell r="BA76">
            <v>0</v>
          </cell>
          <cell r="BB76">
            <v>0</v>
          </cell>
          <cell r="BC76">
            <v>0</v>
          </cell>
          <cell r="BD76">
            <v>0</v>
          </cell>
          <cell r="BE76">
            <v>0</v>
          </cell>
          <cell r="BF76">
            <v>0</v>
          </cell>
          <cell r="BG76">
            <v>0</v>
          </cell>
          <cell r="BH76">
            <v>0</v>
          </cell>
          <cell r="BI76">
            <v>0</v>
          </cell>
          <cell r="BJ76">
            <v>0</v>
          </cell>
          <cell r="BK76">
            <v>0</v>
          </cell>
          <cell r="BL76">
            <v>0</v>
          </cell>
          <cell r="BM76">
            <v>0</v>
          </cell>
          <cell r="BN76">
            <v>0</v>
          </cell>
          <cell r="BO76">
            <v>0</v>
          </cell>
          <cell r="BP76">
            <v>0</v>
          </cell>
          <cell r="BQ76">
            <v>0</v>
          </cell>
          <cell r="BR76">
            <v>0</v>
          </cell>
          <cell r="BS76">
            <v>0</v>
          </cell>
          <cell r="BT76">
            <v>0</v>
          </cell>
          <cell r="BU76">
            <v>0</v>
          </cell>
          <cell r="BV76">
            <v>0</v>
          </cell>
          <cell r="BW76">
            <v>0</v>
          </cell>
          <cell r="BX76">
            <v>0</v>
          </cell>
          <cell r="BY76">
            <v>215.37</v>
          </cell>
          <cell r="BZ76">
            <v>0</v>
          </cell>
          <cell r="CA76">
            <v>50.59</v>
          </cell>
          <cell r="CB76">
            <v>2.7</v>
          </cell>
          <cell r="CC76">
            <v>12.4</v>
          </cell>
          <cell r="CD76">
            <v>29.96</v>
          </cell>
          <cell r="CE76">
            <v>0</v>
          </cell>
          <cell r="CF76">
            <v>0</v>
          </cell>
          <cell r="CG76">
            <v>0</v>
          </cell>
          <cell r="CH76">
            <v>0</v>
          </cell>
          <cell r="CI76">
            <v>311.02</v>
          </cell>
          <cell r="CJ76" t="str">
            <v>CESAMA J FORA UNID 1201</v>
          </cell>
          <cell r="CK76" t="str">
            <v>HUMBERTO MENINI</v>
          </cell>
          <cell r="CL76">
            <v>322</v>
          </cell>
          <cell r="CM76" t="str">
            <v>BORBOLETA</v>
          </cell>
          <cell r="CN76" t="str">
            <v>JUIZ DE FORA</v>
          </cell>
          <cell r="CO76" t="str">
            <v>MG</v>
          </cell>
          <cell r="CP76">
            <v>5.31</v>
          </cell>
          <cell r="CQ76">
            <v>3.3</v>
          </cell>
          <cell r="CR76">
            <v>3.03</v>
          </cell>
          <cell r="CS76">
            <v>112014</v>
          </cell>
          <cell r="CT76">
            <v>0.5</v>
          </cell>
          <cell r="CU76">
            <v>1</v>
          </cell>
          <cell r="CV76">
            <v>0.5</v>
          </cell>
          <cell r="CW76">
            <v>100</v>
          </cell>
          <cell r="CX76">
            <v>21572243000174</v>
          </cell>
          <cell r="CY76">
            <v>52426053</v>
          </cell>
          <cell r="CZ76">
            <v>7000081844</v>
          </cell>
          <cell r="DA76" t="str">
            <v>B3</v>
          </cell>
          <cell r="DB76">
            <v>2003314752</v>
          </cell>
          <cell r="DC76">
            <v>3600601</v>
          </cell>
          <cell r="DG76">
            <v>20396</v>
          </cell>
          <cell r="DV76">
            <v>20997</v>
          </cell>
        </row>
        <row r="77">
          <cell r="C77">
            <v>3003576534</v>
          </cell>
          <cell r="D77">
            <v>17134652</v>
          </cell>
          <cell r="E77">
            <v>42005</v>
          </cell>
          <cell r="F77">
            <v>2014</v>
          </cell>
          <cell r="G77">
            <v>12</v>
          </cell>
          <cell r="H77">
            <v>23</v>
          </cell>
          <cell r="I77" t="str">
            <v>23/12/2014</v>
          </cell>
          <cell r="J77">
            <v>2015</v>
          </cell>
          <cell r="K77">
            <v>1</v>
          </cell>
          <cell r="L77">
            <v>23</v>
          </cell>
          <cell r="M77" t="str">
            <v>23/1/2015</v>
          </cell>
          <cell r="N77">
            <v>2015</v>
          </cell>
          <cell r="O77">
            <v>3</v>
          </cell>
          <cell r="P77">
            <v>22</v>
          </cell>
          <cell r="Q77" t="str">
            <v>22/3/2015</v>
          </cell>
          <cell r="R77">
            <v>7002</v>
          </cell>
          <cell r="S77">
            <v>4686291</v>
          </cell>
          <cell r="T77" t="str">
            <v>AHU985003920</v>
          </cell>
          <cell r="U77" t="str">
            <v>AHU985003920</v>
          </cell>
          <cell r="V77" t="str">
            <v>AHU985003920</v>
          </cell>
          <cell r="W77" t="str">
            <v>AHU985003920</v>
          </cell>
          <cell r="X77" t="str">
            <v>AHU985003920</v>
          </cell>
          <cell r="Y77" t="str">
            <v>AHU985003920</v>
          </cell>
          <cell r="Z77" t="str">
            <v>AHU985003920</v>
          </cell>
          <cell r="AA77" t="str">
            <v>AHU985003920</v>
          </cell>
          <cell r="AB77" t="str">
            <v>AHU985003920</v>
          </cell>
          <cell r="AC77">
            <v>0</v>
          </cell>
          <cell r="AD77">
            <v>0</v>
          </cell>
          <cell r="AE77">
            <v>0</v>
          </cell>
          <cell r="AF77">
            <v>0</v>
          </cell>
          <cell r="AG77">
            <v>0</v>
          </cell>
          <cell r="AH77">
            <v>0</v>
          </cell>
          <cell r="AI77">
            <v>0</v>
          </cell>
          <cell r="AJ77">
            <v>0</v>
          </cell>
          <cell r="AK77">
            <v>0</v>
          </cell>
          <cell r="AL77">
            <v>0</v>
          </cell>
          <cell r="AM77">
            <v>8602</v>
          </cell>
          <cell r="AN77">
            <v>0</v>
          </cell>
          <cell r="AO77">
            <v>0</v>
          </cell>
          <cell r="AP77">
            <v>0</v>
          </cell>
          <cell r="AQ77">
            <v>0</v>
          </cell>
          <cell r="AR77">
            <v>0</v>
          </cell>
          <cell r="AS77">
            <v>0</v>
          </cell>
          <cell r="AT77">
            <v>0</v>
          </cell>
          <cell r="AU77">
            <v>0</v>
          </cell>
          <cell r="AV77">
            <v>8800</v>
          </cell>
          <cell r="AW77">
            <v>0</v>
          </cell>
          <cell r="AX77">
            <v>0</v>
          </cell>
          <cell r="AY77">
            <v>0</v>
          </cell>
          <cell r="AZ77">
            <v>0</v>
          </cell>
          <cell r="BA77">
            <v>0</v>
          </cell>
          <cell r="BB77">
            <v>0</v>
          </cell>
          <cell r="BC77">
            <v>0</v>
          </cell>
          <cell r="BD77">
            <v>0</v>
          </cell>
          <cell r="BE77">
            <v>0</v>
          </cell>
          <cell r="BF77">
            <v>0</v>
          </cell>
          <cell r="BG77">
            <v>0</v>
          </cell>
          <cell r="BH77">
            <v>0</v>
          </cell>
          <cell r="BI77">
            <v>0</v>
          </cell>
          <cell r="BJ77">
            <v>0</v>
          </cell>
          <cell r="BK77">
            <v>0</v>
          </cell>
          <cell r="BL77">
            <v>0</v>
          </cell>
          <cell r="BM77">
            <v>0</v>
          </cell>
          <cell r="BN77">
            <v>0</v>
          </cell>
          <cell r="BO77">
            <v>0</v>
          </cell>
          <cell r="BP77">
            <v>0</v>
          </cell>
          <cell r="BQ77">
            <v>0</v>
          </cell>
          <cell r="BR77">
            <v>0</v>
          </cell>
          <cell r="BS77">
            <v>0</v>
          </cell>
          <cell r="BT77">
            <v>0</v>
          </cell>
          <cell r="BU77">
            <v>0</v>
          </cell>
          <cell r="BV77">
            <v>0</v>
          </cell>
          <cell r="BW77">
            <v>0</v>
          </cell>
          <cell r="BX77">
            <v>0</v>
          </cell>
          <cell r="BY77">
            <v>3131.71</v>
          </cell>
          <cell r="BZ77">
            <v>0</v>
          </cell>
          <cell r="CA77">
            <v>735.62</v>
          </cell>
          <cell r="CB77">
            <v>39.229999999999997</v>
          </cell>
          <cell r="CC77">
            <v>180.23</v>
          </cell>
          <cell r="CD77">
            <v>59.43</v>
          </cell>
          <cell r="CE77">
            <v>0</v>
          </cell>
          <cell r="CF77">
            <v>0</v>
          </cell>
          <cell r="CG77">
            <v>0</v>
          </cell>
          <cell r="CH77">
            <v>0</v>
          </cell>
          <cell r="CI77">
            <v>4146.22</v>
          </cell>
          <cell r="CJ77" t="str">
            <v>CESAMA JUIZ DE FORA</v>
          </cell>
          <cell r="CK77" t="str">
            <v>MARIANO PROCOPIO</v>
          </cell>
          <cell r="CL77">
            <v>1478</v>
          </cell>
          <cell r="CM77" t="str">
            <v>MARIANO PROCOPIO</v>
          </cell>
          <cell r="CN77" t="str">
            <v>JUIZ DE FORA</v>
          </cell>
          <cell r="CO77" t="str">
            <v>MG</v>
          </cell>
          <cell r="CP77">
            <v>5.31</v>
          </cell>
          <cell r="CQ77">
            <v>3.3</v>
          </cell>
          <cell r="CR77">
            <v>3.03</v>
          </cell>
          <cell r="CS77">
            <v>112014</v>
          </cell>
          <cell r="CT77">
            <v>0</v>
          </cell>
          <cell r="CU77">
            <v>0</v>
          </cell>
          <cell r="CV77">
            <v>0</v>
          </cell>
          <cell r="CW77">
            <v>100</v>
          </cell>
          <cell r="CX77">
            <v>21572243000174</v>
          </cell>
          <cell r="CY77">
            <v>52426053</v>
          </cell>
          <cell r="CZ77">
            <v>7000081844</v>
          </cell>
          <cell r="DA77" t="str">
            <v>B3</v>
          </cell>
          <cell r="DB77">
            <v>2003289199</v>
          </cell>
          <cell r="DC77">
            <v>3600601</v>
          </cell>
          <cell r="DG77">
            <v>45023</v>
          </cell>
          <cell r="DV77">
            <v>53823</v>
          </cell>
        </row>
        <row r="78">
          <cell r="C78">
            <v>3003890250</v>
          </cell>
          <cell r="D78">
            <v>17073227</v>
          </cell>
          <cell r="E78">
            <v>42005</v>
          </cell>
          <cell r="F78">
            <v>2014</v>
          </cell>
          <cell r="G78">
            <v>12</v>
          </cell>
          <cell r="H78">
            <v>23</v>
          </cell>
          <cell r="I78" t="str">
            <v>23/12/2014</v>
          </cell>
          <cell r="J78">
            <v>2015</v>
          </cell>
          <cell r="K78">
            <v>1</v>
          </cell>
          <cell r="L78">
            <v>23</v>
          </cell>
          <cell r="M78" t="str">
            <v>23/1/2015</v>
          </cell>
          <cell r="N78">
            <v>2015</v>
          </cell>
          <cell r="O78">
            <v>3</v>
          </cell>
          <cell r="P78">
            <v>22</v>
          </cell>
          <cell r="Q78" t="str">
            <v>22/3/2015</v>
          </cell>
          <cell r="R78">
            <v>7002</v>
          </cell>
          <cell r="S78">
            <v>4686292</v>
          </cell>
          <cell r="T78" t="str">
            <v>ARC099004233</v>
          </cell>
          <cell r="U78" t="str">
            <v>ARC099004233</v>
          </cell>
          <cell r="V78" t="str">
            <v>ARC099004233</v>
          </cell>
          <cell r="W78" t="str">
            <v>ARC099004233</v>
          </cell>
          <cell r="X78" t="str">
            <v>ARC099004233</v>
          </cell>
          <cell r="Y78" t="str">
            <v>ARC099004233</v>
          </cell>
          <cell r="Z78" t="str">
            <v>ARC099004233</v>
          </cell>
          <cell r="AA78" t="str">
            <v>ARC099004233</v>
          </cell>
          <cell r="AB78" t="str">
            <v>ARC099004233</v>
          </cell>
          <cell r="AC78">
            <v>0</v>
          </cell>
          <cell r="AD78">
            <v>0</v>
          </cell>
          <cell r="AE78">
            <v>0</v>
          </cell>
          <cell r="AF78">
            <v>0</v>
          </cell>
          <cell r="AG78">
            <v>0</v>
          </cell>
          <cell r="AH78">
            <v>0</v>
          </cell>
          <cell r="AI78">
            <v>0</v>
          </cell>
          <cell r="AJ78">
            <v>0</v>
          </cell>
          <cell r="AK78">
            <v>0</v>
          </cell>
          <cell r="AL78">
            <v>0</v>
          </cell>
          <cell r="AM78">
            <v>1055</v>
          </cell>
          <cell r="AN78">
            <v>0</v>
          </cell>
          <cell r="AO78">
            <v>0</v>
          </cell>
          <cell r="AP78">
            <v>0</v>
          </cell>
          <cell r="AQ78">
            <v>0</v>
          </cell>
          <cell r="AR78">
            <v>0</v>
          </cell>
          <cell r="AS78">
            <v>0</v>
          </cell>
          <cell r="AT78">
            <v>0</v>
          </cell>
          <cell r="AU78">
            <v>0</v>
          </cell>
          <cell r="AV78">
            <v>1014</v>
          </cell>
          <cell r="AW78">
            <v>0</v>
          </cell>
          <cell r="AX78">
            <v>0</v>
          </cell>
          <cell r="AY78">
            <v>0</v>
          </cell>
          <cell r="AZ78">
            <v>0</v>
          </cell>
          <cell r="BA78">
            <v>0</v>
          </cell>
          <cell r="BB78">
            <v>0</v>
          </cell>
          <cell r="BC78">
            <v>0</v>
          </cell>
          <cell r="BD78">
            <v>0</v>
          </cell>
          <cell r="BE78">
            <v>0</v>
          </cell>
          <cell r="BF78">
            <v>0</v>
          </cell>
          <cell r="BG78">
            <v>0</v>
          </cell>
          <cell r="BH78">
            <v>0</v>
          </cell>
          <cell r="BI78">
            <v>0</v>
          </cell>
          <cell r="BJ78">
            <v>0</v>
          </cell>
          <cell r="BK78">
            <v>0</v>
          </cell>
          <cell r="BL78">
            <v>0</v>
          </cell>
          <cell r="BM78">
            <v>0</v>
          </cell>
          <cell r="BN78">
            <v>0</v>
          </cell>
          <cell r="BO78">
            <v>0</v>
          </cell>
          <cell r="BP78">
            <v>0</v>
          </cell>
          <cell r="BQ78">
            <v>0</v>
          </cell>
          <cell r="BR78">
            <v>0</v>
          </cell>
          <cell r="BS78">
            <v>0</v>
          </cell>
          <cell r="BT78">
            <v>0</v>
          </cell>
          <cell r="BU78">
            <v>0</v>
          </cell>
          <cell r="BV78">
            <v>0</v>
          </cell>
          <cell r="BW78">
            <v>0</v>
          </cell>
          <cell r="BX78">
            <v>0</v>
          </cell>
          <cell r="BY78">
            <v>360.86</v>
          </cell>
          <cell r="BZ78">
            <v>0</v>
          </cell>
          <cell r="CA78">
            <v>84.76</v>
          </cell>
          <cell r="CB78">
            <v>4.5199999999999996</v>
          </cell>
          <cell r="CC78">
            <v>20.77</v>
          </cell>
          <cell r="CD78">
            <v>39.619999999999997</v>
          </cell>
          <cell r="CE78">
            <v>0</v>
          </cell>
          <cell r="CF78">
            <v>0</v>
          </cell>
          <cell r="CG78">
            <v>0</v>
          </cell>
          <cell r="CH78">
            <v>0</v>
          </cell>
          <cell r="CI78">
            <v>510.53</v>
          </cell>
          <cell r="CJ78" t="str">
            <v>CESAMA J FORA UNID 1201</v>
          </cell>
          <cell r="CK78" t="str">
            <v>DOMINGOS AUGUSTO GOLIATH</v>
          </cell>
          <cell r="CL78">
            <v>14</v>
          </cell>
          <cell r="CM78" t="str">
            <v>SAO PEDRO</v>
          </cell>
          <cell r="CN78" t="str">
            <v>JUIZ DE FORA</v>
          </cell>
          <cell r="CO78" t="str">
            <v>MG</v>
          </cell>
          <cell r="CP78">
            <v>4.47</v>
          </cell>
          <cell r="CQ78">
            <v>3.11</v>
          </cell>
          <cell r="CR78">
            <v>2.4300000000000002</v>
          </cell>
          <cell r="CS78">
            <v>112014</v>
          </cell>
          <cell r="CT78">
            <v>7.0000000000000007E-2</v>
          </cell>
          <cell r="CU78">
            <v>1</v>
          </cell>
          <cell r="CV78">
            <v>7.0000000000000007E-2</v>
          </cell>
          <cell r="CW78">
            <v>100</v>
          </cell>
          <cell r="CX78">
            <v>21572243000174</v>
          </cell>
          <cell r="CY78">
            <v>52426053</v>
          </cell>
          <cell r="CZ78">
            <v>7000081844</v>
          </cell>
          <cell r="DA78" t="str">
            <v>B3</v>
          </cell>
          <cell r="DB78">
            <v>2003575679</v>
          </cell>
          <cell r="DC78">
            <v>3600601</v>
          </cell>
          <cell r="DG78">
            <v>48184</v>
          </cell>
          <cell r="DV78">
            <v>49198</v>
          </cell>
        </row>
        <row r="79">
          <cell r="C79">
            <v>3003858141</v>
          </cell>
          <cell r="D79">
            <v>12073271</v>
          </cell>
          <cell r="E79">
            <v>42005</v>
          </cell>
          <cell r="F79">
            <v>2014</v>
          </cell>
          <cell r="G79">
            <v>12</v>
          </cell>
          <cell r="H79">
            <v>17</v>
          </cell>
          <cell r="I79" t="str">
            <v>17/12/2014</v>
          </cell>
          <cell r="J79">
            <v>2014</v>
          </cell>
          <cell r="K79">
            <v>12</v>
          </cell>
          <cell r="L79">
            <v>27</v>
          </cell>
          <cell r="M79" t="str">
            <v>27/12/2014</v>
          </cell>
          <cell r="N79">
            <v>2015</v>
          </cell>
          <cell r="O79">
            <v>3</v>
          </cell>
          <cell r="P79">
            <v>22</v>
          </cell>
          <cell r="Q79" t="str">
            <v>22/3/2015</v>
          </cell>
          <cell r="R79">
            <v>7002</v>
          </cell>
          <cell r="S79">
            <v>4686293</v>
          </cell>
          <cell r="T79" t="str">
            <v>AHD050002109</v>
          </cell>
          <cell r="U79" t="str">
            <v>AHD050002109</v>
          </cell>
          <cell r="V79" t="str">
            <v>AHD050002109</v>
          </cell>
          <cell r="W79" t="str">
            <v>AHD050002109</v>
          </cell>
          <cell r="X79" t="str">
            <v>AHD050002109</v>
          </cell>
          <cell r="Y79" t="str">
            <v>AHD050002109</v>
          </cell>
          <cell r="Z79" t="str">
            <v>AHD050002109</v>
          </cell>
          <cell r="AA79" t="str">
            <v>AHD050002109</v>
          </cell>
          <cell r="AB79" t="str">
            <v>AHD050002109</v>
          </cell>
          <cell r="AC79">
            <v>0</v>
          </cell>
          <cell r="AD79">
            <v>0</v>
          </cell>
          <cell r="AE79">
            <v>0</v>
          </cell>
          <cell r="AF79">
            <v>0</v>
          </cell>
          <cell r="AG79">
            <v>0</v>
          </cell>
          <cell r="AH79">
            <v>0</v>
          </cell>
          <cell r="AI79">
            <v>0</v>
          </cell>
          <cell r="AJ79">
            <v>0</v>
          </cell>
          <cell r="AK79">
            <v>0</v>
          </cell>
          <cell r="AL79">
            <v>0</v>
          </cell>
          <cell r="AM79">
            <v>4738</v>
          </cell>
          <cell r="AN79">
            <v>0</v>
          </cell>
          <cell r="AO79">
            <v>0</v>
          </cell>
          <cell r="AP79">
            <v>0</v>
          </cell>
          <cell r="AQ79">
            <v>0</v>
          </cell>
          <cell r="AR79">
            <v>0</v>
          </cell>
          <cell r="AS79">
            <v>0</v>
          </cell>
          <cell r="AT79">
            <v>0</v>
          </cell>
          <cell r="AU79">
            <v>0</v>
          </cell>
          <cell r="AV79">
            <v>0</v>
          </cell>
          <cell r="AW79">
            <v>0</v>
          </cell>
          <cell r="AX79">
            <v>0</v>
          </cell>
          <cell r="AY79">
            <v>0</v>
          </cell>
          <cell r="AZ79">
            <v>0</v>
          </cell>
          <cell r="BA79">
            <v>0</v>
          </cell>
          <cell r="BB79">
            <v>0</v>
          </cell>
          <cell r="BC79">
            <v>0</v>
          </cell>
          <cell r="BD79">
            <v>0</v>
          </cell>
          <cell r="BE79">
            <v>0</v>
          </cell>
          <cell r="BF79">
            <v>0</v>
          </cell>
          <cell r="BG79">
            <v>0</v>
          </cell>
          <cell r="BH79">
            <v>0</v>
          </cell>
          <cell r="BI79">
            <v>0</v>
          </cell>
          <cell r="BJ79">
            <v>0</v>
          </cell>
          <cell r="BK79">
            <v>0</v>
          </cell>
          <cell r="BL79">
            <v>0</v>
          </cell>
          <cell r="BM79">
            <v>0</v>
          </cell>
          <cell r="BN79">
            <v>0</v>
          </cell>
          <cell r="BO79">
            <v>0</v>
          </cell>
          <cell r="BP79">
            <v>0</v>
          </cell>
          <cell r="BQ79">
            <v>0</v>
          </cell>
          <cell r="BR79">
            <v>0</v>
          </cell>
          <cell r="BS79">
            <v>0</v>
          </cell>
          <cell r="BT79">
            <v>0</v>
          </cell>
          <cell r="BU79">
            <v>0</v>
          </cell>
          <cell r="BV79">
            <v>0</v>
          </cell>
          <cell r="BW79">
            <v>0</v>
          </cell>
          <cell r="BX79">
            <v>0</v>
          </cell>
          <cell r="BY79">
            <v>35.06</v>
          </cell>
          <cell r="BZ79">
            <v>0</v>
          </cell>
          <cell r="CA79">
            <v>0</v>
          </cell>
          <cell r="CB79">
            <v>0.35</v>
          </cell>
          <cell r="CC79">
            <v>1.64</v>
          </cell>
          <cell r="CD79">
            <v>3.31</v>
          </cell>
          <cell r="CE79">
            <v>0</v>
          </cell>
          <cell r="CF79">
            <v>0</v>
          </cell>
          <cell r="CG79">
            <v>0</v>
          </cell>
          <cell r="CH79">
            <v>0</v>
          </cell>
          <cell r="CI79">
            <v>40.36</v>
          </cell>
          <cell r="CJ79" t="str">
            <v>CESAMA JF UNID 1201</v>
          </cell>
          <cell r="CK79" t="str">
            <v>A</v>
          </cell>
          <cell r="CL79">
            <v>34</v>
          </cell>
          <cell r="CM79" t="str">
            <v>CIDADE NOVA</v>
          </cell>
          <cell r="CN79" t="str">
            <v>JUIZ DE FORA</v>
          </cell>
          <cell r="CO79" t="str">
            <v>MG</v>
          </cell>
          <cell r="CP79">
            <v>4.59</v>
          </cell>
          <cell r="CQ79">
            <v>3.11</v>
          </cell>
          <cell r="CR79">
            <v>2.52</v>
          </cell>
          <cell r="CS79">
            <v>112014</v>
          </cell>
          <cell r="CT79">
            <v>0</v>
          </cell>
          <cell r="CU79">
            <v>0</v>
          </cell>
          <cell r="CV79">
            <v>0</v>
          </cell>
          <cell r="CW79">
            <v>54</v>
          </cell>
          <cell r="CX79">
            <v>21572243000174</v>
          </cell>
          <cell r="CY79">
            <v>52426053</v>
          </cell>
          <cell r="CZ79">
            <v>7000081844</v>
          </cell>
          <cell r="DA79" t="str">
            <v>B3</v>
          </cell>
          <cell r="DB79">
            <v>2003590713</v>
          </cell>
          <cell r="DC79">
            <v>3600601</v>
          </cell>
          <cell r="DG79">
            <v>3598</v>
          </cell>
          <cell r="DV79">
            <v>3598</v>
          </cell>
        </row>
        <row r="80">
          <cell r="C80">
            <v>3004392493</v>
          </cell>
          <cell r="D80">
            <v>17074751</v>
          </cell>
          <cell r="E80">
            <v>42005</v>
          </cell>
          <cell r="F80">
            <v>2014</v>
          </cell>
          <cell r="G80">
            <v>12</v>
          </cell>
          <cell r="H80">
            <v>23</v>
          </cell>
          <cell r="I80" t="str">
            <v>23/12/2014</v>
          </cell>
          <cell r="J80">
            <v>2015</v>
          </cell>
          <cell r="K80">
            <v>1</v>
          </cell>
          <cell r="L80">
            <v>23</v>
          </cell>
          <cell r="M80" t="str">
            <v>23/1/2015</v>
          </cell>
          <cell r="N80">
            <v>2015</v>
          </cell>
          <cell r="O80">
            <v>3</v>
          </cell>
          <cell r="P80">
            <v>22</v>
          </cell>
          <cell r="Q80" t="str">
            <v>22/3/2015</v>
          </cell>
          <cell r="R80">
            <v>7002</v>
          </cell>
          <cell r="S80">
            <v>4686294</v>
          </cell>
          <cell r="T80" t="str">
            <v>AHN860007314</v>
          </cell>
          <cell r="U80" t="str">
            <v>AHN860007314</v>
          </cell>
          <cell r="V80" t="str">
            <v>AHN860007314</v>
          </cell>
          <cell r="W80" t="str">
            <v>AHN860007314</v>
          </cell>
          <cell r="X80" t="str">
            <v>AHN860007314</v>
          </cell>
          <cell r="Y80" t="str">
            <v>AHN860007314</v>
          </cell>
          <cell r="Z80" t="str">
            <v>AHN860007314</v>
          </cell>
          <cell r="AA80" t="str">
            <v>AHN860007314</v>
          </cell>
          <cell r="AB80" t="str">
            <v>AHN860007314</v>
          </cell>
          <cell r="AC80">
            <v>0</v>
          </cell>
          <cell r="AD80">
            <v>0</v>
          </cell>
          <cell r="AE80">
            <v>0</v>
          </cell>
          <cell r="AF80">
            <v>0</v>
          </cell>
          <cell r="AG80">
            <v>0</v>
          </cell>
          <cell r="AH80">
            <v>0</v>
          </cell>
          <cell r="AI80">
            <v>0</v>
          </cell>
          <cell r="AJ80">
            <v>0</v>
          </cell>
          <cell r="AK80">
            <v>0</v>
          </cell>
          <cell r="AL80">
            <v>0</v>
          </cell>
          <cell r="AM80">
            <v>7081</v>
          </cell>
          <cell r="AN80">
            <v>0</v>
          </cell>
          <cell r="AO80">
            <v>0</v>
          </cell>
          <cell r="AP80">
            <v>0</v>
          </cell>
          <cell r="AQ80">
            <v>0</v>
          </cell>
          <cell r="AR80">
            <v>0</v>
          </cell>
          <cell r="AS80">
            <v>0</v>
          </cell>
          <cell r="AT80">
            <v>0</v>
          </cell>
          <cell r="AU80">
            <v>0</v>
          </cell>
          <cell r="AV80">
            <v>6579</v>
          </cell>
          <cell r="AW80">
            <v>0</v>
          </cell>
          <cell r="AX80">
            <v>0</v>
          </cell>
          <cell r="AY80">
            <v>0</v>
          </cell>
          <cell r="AZ80">
            <v>0</v>
          </cell>
          <cell r="BA80">
            <v>0</v>
          </cell>
          <cell r="BB80">
            <v>0</v>
          </cell>
          <cell r="BC80">
            <v>0</v>
          </cell>
          <cell r="BD80">
            <v>0</v>
          </cell>
          <cell r="BE80">
            <v>0</v>
          </cell>
          <cell r="BF80">
            <v>0</v>
          </cell>
          <cell r="BG80">
            <v>0</v>
          </cell>
          <cell r="BH80">
            <v>0</v>
          </cell>
          <cell r="BI80">
            <v>0</v>
          </cell>
          <cell r="BJ80">
            <v>0</v>
          </cell>
          <cell r="BK80">
            <v>0</v>
          </cell>
          <cell r="BL80">
            <v>0</v>
          </cell>
          <cell r="BM80">
            <v>0</v>
          </cell>
          <cell r="BN80">
            <v>0</v>
          </cell>
          <cell r="BO80">
            <v>0</v>
          </cell>
          <cell r="BP80">
            <v>0</v>
          </cell>
          <cell r="BQ80">
            <v>0</v>
          </cell>
          <cell r="BR80">
            <v>0</v>
          </cell>
          <cell r="BS80">
            <v>0</v>
          </cell>
          <cell r="BT80">
            <v>0</v>
          </cell>
          <cell r="BU80">
            <v>0</v>
          </cell>
          <cell r="BV80">
            <v>0</v>
          </cell>
          <cell r="BW80">
            <v>0</v>
          </cell>
          <cell r="BX80">
            <v>0</v>
          </cell>
          <cell r="BY80">
            <v>2341.31</v>
          </cell>
          <cell r="BZ80">
            <v>0</v>
          </cell>
          <cell r="CA80">
            <v>549.96</v>
          </cell>
          <cell r="CB80">
            <v>29.33</v>
          </cell>
          <cell r="CC80">
            <v>134.74</v>
          </cell>
          <cell r="CD80">
            <v>59.43</v>
          </cell>
          <cell r="CE80">
            <v>0</v>
          </cell>
          <cell r="CF80">
            <v>0</v>
          </cell>
          <cell r="CG80">
            <v>0</v>
          </cell>
          <cell r="CH80">
            <v>0</v>
          </cell>
          <cell r="CI80">
            <v>3114.77</v>
          </cell>
          <cell r="CJ80" t="str">
            <v>CESAMA UNID 1201</v>
          </cell>
          <cell r="CK80" t="str">
            <v>DIVA GARCIA</v>
          </cell>
          <cell r="CL80">
            <v>2750</v>
          </cell>
          <cell r="CM80" t="str">
            <v>LINHARES</v>
          </cell>
          <cell r="CN80" t="str">
            <v>JUIZ DE FORA</v>
          </cell>
          <cell r="CO80" t="str">
            <v>MG</v>
          </cell>
          <cell r="CP80">
            <v>4.47</v>
          </cell>
          <cell r="CQ80">
            <v>3.11</v>
          </cell>
          <cell r="CR80">
            <v>2.4300000000000002</v>
          </cell>
          <cell r="CS80">
            <v>112014</v>
          </cell>
          <cell r="CT80">
            <v>0</v>
          </cell>
          <cell r="CU80">
            <v>0</v>
          </cell>
          <cell r="CV80">
            <v>0</v>
          </cell>
          <cell r="CW80">
            <v>202</v>
          </cell>
          <cell r="CX80">
            <v>21572243000174</v>
          </cell>
          <cell r="CY80">
            <v>52426053</v>
          </cell>
          <cell r="CZ80">
            <v>7000081844</v>
          </cell>
          <cell r="DA80" t="str">
            <v>B3</v>
          </cell>
          <cell r="DB80">
            <v>2003981052</v>
          </cell>
          <cell r="DC80">
            <v>3600601</v>
          </cell>
          <cell r="DG80">
            <v>53424</v>
          </cell>
          <cell r="DV80">
            <v>60003</v>
          </cell>
        </row>
        <row r="81">
          <cell r="C81">
            <v>3004166620</v>
          </cell>
          <cell r="D81">
            <v>18073253</v>
          </cell>
          <cell r="E81">
            <v>42005</v>
          </cell>
          <cell r="F81">
            <v>2014</v>
          </cell>
          <cell r="G81">
            <v>12</v>
          </cell>
          <cell r="H81">
            <v>26</v>
          </cell>
          <cell r="I81" t="str">
            <v>26/12/2014</v>
          </cell>
          <cell r="J81">
            <v>2015</v>
          </cell>
          <cell r="K81">
            <v>1</v>
          </cell>
          <cell r="L81">
            <v>26</v>
          </cell>
          <cell r="M81" t="str">
            <v>26/1/2015</v>
          </cell>
          <cell r="N81">
            <v>2015</v>
          </cell>
          <cell r="O81">
            <v>3</v>
          </cell>
          <cell r="P81">
            <v>22</v>
          </cell>
          <cell r="Q81" t="str">
            <v>22/3/2015</v>
          </cell>
          <cell r="R81">
            <v>7002</v>
          </cell>
          <cell r="S81">
            <v>4686295</v>
          </cell>
          <cell r="T81" t="str">
            <v>AEP941003388</v>
          </cell>
          <cell r="U81" t="str">
            <v>AEP941003388</v>
          </cell>
          <cell r="V81" t="str">
            <v>AEP941003388</v>
          </cell>
          <cell r="W81" t="str">
            <v>AEP941003388</v>
          </cell>
          <cell r="X81" t="str">
            <v>AEP941003388</v>
          </cell>
          <cell r="Y81" t="str">
            <v>AEP941003388</v>
          </cell>
          <cell r="Z81" t="str">
            <v>AEP941003388</v>
          </cell>
          <cell r="AA81" t="str">
            <v>AEP941003388</v>
          </cell>
          <cell r="AB81" t="str">
            <v>AEP941003388</v>
          </cell>
          <cell r="AC81">
            <v>0</v>
          </cell>
          <cell r="AD81">
            <v>0</v>
          </cell>
          <cell r="AE81">
            <v>0</v>
          </cell>
          <cell r="AF81">
            <v>0</v>
          </cell>
          <cell r="AG81">
            <v>0</v>
          </cell>
          <cell r="AH81">
            <v>0</v>
          </cell>
          <cell r="AI81">
            <v>0</v>
          </cell>
          <cell r="AJ81">
            <v>0</v>
          </cell>
          <cell r="AK81">
            <v>0</v>
          </cell>
          <cell r="AL81">
            <v>0</v>
          </cell>
          <cell r="AM81">
            <v>7</v>
          </cell>
          <cell r="AN81">
            <v>0</v>
          </cell>
          <cell r="AO81">
            <v>0</v>
          </cell>
          <cell r="AP81">
            <v>0</v>
          </cell>
          <cell r="AQ81">
            <v>0</v>
          </cell>
          <cell r="AR81">
            <v>0</v>
          </cell>
          <cell r="AS81">
            <v>0</v>
          </cell>
          <cell r="AT81">
            <v>0</v>
          </cell>
          <cell r="AU81">
            <v>0</v>
          </cell>
          <cell r="AV81">
            <v>7</v>
          </cell>
          <cell r="AW81">
            <v>0</v>
          </cell>
          <cell r="AX81">
            <v>0</v>
          </cell>
          <cell r="AY81">
            <v>0</v>
          </cell>
          <cell r="AZ81">
            <v>0</v>
          </cell>
          <cell r="BA81">
            <v>0</v>
          </cell>
          <cell r="BB81">
            <v>0</v>
          </cell>
          <cell r="BC81">
            <v>0</v>
          </cell>
          <cell r="BD81">
            <v>0</v>
          </cell>
          <cell r="BE81">
            <v>0</v>
          </cell>
          <cell r="BF81">
            <v>0</v>
          </cell>
          <cell r="BG81">
            <v>0</v>
          </cell>
          <cell r="BH81">
            <v>0</v>
          </cell>
          <cell r="BI81">
            <v>0</v>
          </cell>
          <cell r="BJ81">
            <v>0</v>
          </cell>
          <cell r="BK81">
            <v>0</v>
          </cell>
          <cell r="BL81">
            <v>0</v>
          </cell>
          <cell r="BM81">
            <v>0</v>
          </cell>
          <cell r="BN81">
            <v>0</v>
          </cell>
          <cell r="BO81">
            <v>0</v>
          </cell>
          <cell r="BP81">
            <v>0</v>
          </cell>
          <cell r="BQ81">
            <v>0</v>
          </cell>
          <cell r="BR81">
            <v>0</v>
          </cell>
          <cell r="BS81">
            <v>0</v>
          </cell>
          <cell r="BT81">
            <v>0</v>
          </cell>
          <cell r="BU81">
            <v>0</v>
          </cell>
          <cell r="BV81">
            <v>0</v>
          </cell>
          <cell r="BW81">
            <v>0</v>
          </cell>
          <cell r="BX81">
            <v>0</v>
          </cell>
          <cell r="BY81">
            <v>17.91</v>
          </cell>
          <cell r="BZ81">
            <v>0</v>
          </cell>
          <cell r="CA81">
            <v>4.2</v>
          </cell>
          <cell r="CB81">
            <v>0.23</v>
          </cell>
          <cell r="CC81">
            <v>1.03</v>
          </cell>
          <cell r="CD81">
            <v>3.31</v>
          </cell>
          <cell r="CE81">
            <v>0</v>
          </cell>
          <cell r="CF81">
            <v>0</v>
          </cell>
          <cell r="CG81">
            <v>0</v>
          </cell>
          <cell r="CH81">
            <v>0</v>
          </cell>
          <cell r="CI81">
            <v>26.68</v>
          </cell>
          <cell r="CJ81" t="str">
            <v>CESAMA</v>
          </cell>
          <cell r="CK81" t="str">
            <v>VICENTE SOARES SILVA</v>
          </cell>
          <cell r="CL81">
            <v>120</v>
          </cell>
          <cell r="CM81" t="str">
            <v>SANTANA</v>
          </cell>
          <cell r="CN81" t="str">
            <v>JUIZ DE FORA</v>
          </cell>
          <cell r="CO81" t="str">
            <v>MG</v>
          </cell>
          <cell r="CP81">
            <v>4.59</v>
          </cell>
          <cell r="CQ81">
            <v>3.11</v>
          </cell>
          <cell r="CR81">
            <v>2.52</v>
          </cell>
          <cell r="CS81">
            <v>112014</v>
          </cell>
          <cell r="CT81">
            <v>0</v>
          </cell>
          <cell r="CU81">
            <v>0</v>
          </cell>
          <cell r="CV81">
            <v>0</v>
          </cell>
          <cell r="CW81">
            <v>100</v>
          </cell>
          <cell r="CX81">
            <v>21572243000174</v>
          </cell>
          <cell r="CY81">
            <v>52426053</v>
          </cell>
          <cell r="CZ81">
            <v>7000081844</v>
          </cell>
          <cell r="DA81" t="str">
            <v>B3</v>
          </cell>
          <cell r="DB81">
            <v>2003863545</v>
          </cell>
          <cell r="DC81">
            <v>3600601</v>
          </cell>
          <cell r="DG81">
            <v>50983</v>
          </cell>
          <cell r="DV81">
            <v>50990</v>
          </cell>
        </row>
        <row r="82">
          <cell r="C82">
            <v>3005508808</v>
          </cell>
          <cell r="D82">
            <v>17073230</v>
          </cell>
          <cell r="E82">
            <v>42005</v>
          </cell>
          <cell r="F82">
            <v>2014</v>
          </cell>
          <cell r="G82">
            <v>12</v>
          </cell>
          <cell r="H82">
            <v>23</v>
          </cell>
          <cell r="I82" t="str">
            <v>23/12/2014</v>
          </cell>
          <cell r="J82">
            <v>2015</v>
          </cell>
          <cell r="K82">
            <v>1</v>
          </cell>
          <cell r="L82">
            <v>23</v>
          </cell>
          <cell r="M82" t="str">
            <v>23/1/2015</v>
          </cell>
          <cell r="N82">
            <v>2015</v>
          </cell>
          <cell r="O82">
            <v>3</v>
          </cell>
          <cell r="P82">
            <v>22</v>
          </cell>
          <cell r="Q82" t="str">
            <v>22/3/2015</v>
          </cell>
          <cell r="R82">
            <v>7002</v>
          </cell>
          <cell r="S82">
            <v>4686296</v>
          </cell>
          <cell r="T82" t="str">
            <v>AHP925005286</v>
          </cell>
          <cell r="U82" t="str">
            <v>AHP925005286</v>
          </cell>
          <cell r="V82" t="str">
            <v>AHP925005286</v>
          </cell>
          <cell r="W82" t="str">
            <v>AHP925005286</v>
          </cell>
          <cell r="X82" t="str">
            <v>AHP925005286</v>
          </cell>
          <cell r="Y82" t="str">
            <v>AHP925005286</v>
          </cell>
          <cell r="Z82" t="str">
            <v>AHP925005286</v>
          </cell>
          <cell r="AA82" t="str">
            <v>AHP925005286</v>
          </cell>
          <cell r="AB82" t="str">
            <v>AHP925005286</v>
          </cell>
          <cell r="AC82">
            <v>0</v>
          </cell>
          <cell r="AD82">
            <v>0</v>
          </cell>
          <cell r="AE82">
            <v>0</v>
          </cell>
          <cell r="AF82">
            <v>0</v>
          </cell>
          <cell r="AG82">
            <v>0</v>
          </cell>
          <cell r="AH82">
            <v>0</v>
          </cell>
          <cell r="AI82">
            <v>0</v>
          </cell>
          <cell r="AJ82">
            <v>0</v>
          </cell>
          <cell r="AK82">
            <v>0</v>
          </cell>
          <cell r="AL82">
            <v>0</v>
          </cell>
          <cell r="AM82">
            <v>2508</v>
          </cell>
          <cell r="AN82">
            <v>0</v>
          </cell>
          <cell r="AO82">
            <v>0</v>
          </cell>
          <cell r="AP82">
            <v>0</v>
          </cell>
          <cell r="AQ82">
            <v>0</v>
          </cell>
          <cell r="AR82">
            <v>0</v>
          </cell>
          <cell r="AS82">
            <v>0</v>
          </cell>
          <cell r="AT82">
            <v>0</v>
          </cell>
          <cell r="AU82">
            <v>0</v>
          </cell>
          <cell r="AV82">
            <v>2117</v>
          </cell>
          <cell r="AW82">
            <v>0</v>
          </cell>
          <cell r="AX82">
            <v>0</v>
          </cell>
          <cell r="AY82">
            <v>0</v>
          </cell>
          <cell r="AZ82">
            <v>0</v>
          </cell>
          <cell r="BA82">
            <v>0</v>
          </cell>
          <cell r="BB82">
            <v>0</v>
          </cell>
          <cell r="BC82">
            <v>0</v>
          </cell>
          <cell r="BD82">
            <v>0</v>
          </cell>
          <cell r="BE82">
            <v>0</v>
          </cell>
          <cell r="BF82">
            <v>0</v>
          </cell>
          <cell r="BG82">
            <v>0</v>
          </cell>
          <cell r="BH82">
            <v>0</v>
          </cell>
          <cell r="BI82">
            <v>0</v>
          </cell>
          <cell r="BJ82">
            <v>0</v>
          </cell>
          <cell r="BK82">
            <v>0</v>
          </cell>
          <cell r="BL82">
            <v>0</v>
          </cell>
          <cell r="BM82">
            <v>0</v>
          </cell>
          <cell r="BN82">
            <v>0</v>
          </cell>
          <cell r="BO82">
            <v>0</v>
          </cell>
          <cell r="BP82">
            <v>0</v>
          </cell>
          <cell r="BQ82">
            <v>0</v>
          </cell>
          <cell r="BR82">
            <v>0</v>
          </cell>
          <cell r="BS82">
            <v>0</v>
          </cell>
          <cell r="BT82">
            <v>0</v>
          </cell>
          <cell r="BU82">
            <v>0</v>
          </cell>
          <cell r="BV82">
            <v>0</v>
          </cell>
          <cell r="BW82">
            <v>0</v>
          </cell>
          <cell r="BX82">
            <v>0</v>
          </cell>
          <cell r="BY82">
            <v>753.39</v>
          </cell>
          <cell r="BZ82">
            <v>0</v>
          </cell>
          <cell r="CA82">
            <v>176.97</v>
          </cell>
          <cell r="CB82">
            <v>9.44</v>
          </cell>
          <cell r="CC82">
            <v>43.35</v>
          </cell>
          <cell r="CD82">
            <v>39.619999999999997</v>
          </cell>
          <cell r="CE82">
            <v>0</v>
          </cell>
          <cell r="CF82">
            <v>0</v>
          </cell>
          <cell r="CG82">
            <v>0</v>
          </cell>
          <cell r="CH82">
            <v>0</v>
          </cell>
          <cell r="CI82">
            <v>1022.77</v>
          </cell>
          <cell r="CJ82" t="str">
            <v>CESAMA</v>
          </cell>
          <cell r="CK82" t="str">
            <v>SENHOR DOS PASSOS</v>
          </cell>
          <cell r="CL82">
            <v>2492</v>
          </cell>
          <cell r="CM82" t="str">
            <v>SAO PEDRO</v>
          </cell>
          <cell r="CN82" t="str">
            <v>JUIZ DE FORA</v>
          </cell>
          <cell r="CO82" t="str">
            <v>MG</v>
          </cell>
          <cell r="CP82">
            <v>4.59</v>
          </cell>
          <cell r="CQ82">
            <v>3.11</v>
          </cell>
          <cell r="CR82">
            <v>2.52</v>
          </cell>
          <cell r="CS82">
            <v>112014</v>
          </cell>
          <cell r="CT82">
            <v>2.2200000000000002</v>
          </cell>
          <cell r="CU82">
            <v>1</v>
          </cell>
          <cell r="CV82">
            <v>2.2200000000000002</v>
          </cell>
          <cell r="CW82">
            <v>100</v>
          </cell>
          <cell r="CX82">
            <v>21572243000174</v>
          </cell>
          <cell r="CY82">
            <v>52426053</v>
          </cell>
          <cell r="CZ82">
            <v>7000081844</v>
          </cell>
          <cell r="DA82" t="str">
            <v>B3</v>
          </cell>
          <cell r="DB82">
            <v>2005011215</v>
          </cell>
          <cell r="DC82">
            <v>3600601</v>
          </cell>
          <cell r="DG82">
            <v>33149</v>
          </cell>
          <cell r="DV82">
            <v>35266</v>
          </cell>
        </row>
        <row r="83">
          <cell r="C83">
            <v>3005630971</v>
          </cell>
          <cell r="D83">
            <v>18073268</v>
          </cell>
          <cell r="E83">
            <v>42005</v>
          </cell>
          <cell r="F83">
            <v>2014</v>
          </cell>
          <cell r="G83">
            <v>12</v>
          </cell>
          <cell r="H83">
            <v>26</v>
          </cell>
          <cell r="I83" t="str">
            <v>26/12/2014</v>
          </cell>
          <cell r="J83">
            <v>2015</v>
          </cell>
          <cell r="K83">
            <v>1</v>
          </cell>
          <cell r="L83">
            <v>26</v>
          </cell>
          <cell r="M83" t="str">
            <v>26/1/2015</v>
          </cell>
          <cell r="N83">
            <v>2015</v>
          </cell>
          <cell r="O83">
            <v>3</v>
          </cell>
          <cell r="P83">
            <v>22</v>
          </cell>
          <cell r="Q83" t="str">
            <v>22/3/2015</v>
          </cell>
          <cell r="R83">
            <v>7002</v>
          </cell>
          <cell r="S83">
            <v>4686297</v>
          </cell>
          <cell r="T83" t="str">
            <v>ABE997101329</v>
          </cell>
          <cell r="U83" t="str">
            <v>ABE997101329</v>
          </cell>
          <cell r="V83" t="str">
            <v>ABE997101329</v>
          </cell>
          <cell r="W83" t="str">
            <v>ABE997101329</v>
          </cell>
          <cell r="X83" t="str">
            <v>ABE997101329</v>
          </cell>
          <cell r="Y83" t="str">
            <v>ABE997101329</v>
          </cell>
          <cell r="Z83" t="str">
            <v>ABE997101329</v>
          </cell>
          <cell r="AA83" t="str">
            <v>ABE997101329</v>
          </cell>
          <cell r="AB83" t="str">
            <v>ABE997101329</v>
          </cell>
          <cell r="AC83">
            <v>0</v>
          </cell>
          <cell r="AD83">
            <v>0</v>
          </cell>
          <cell r="AE83">
            <v>0</v>
          </cell>
          <cell r="AF83">
            <v>0</v>
          </cell>
          <cell r="AG83">
            <v>0</v>
          </cell>
          <cell r="AH83">
            <v>0</v>
          </cell>
          <cell r="AI83">
            <v>0</v>
          </cell>
          <cell r="AJ83">
            <v>0</v>
          </cell>
          <cell r="AK83">
            <v>0</v>
          </cell>
          <cell r="AL83">
            <v>0</v>
          </cell>
          <cell r="AM83">
            <v>0</v>
          </cell>
          <cell r="AN83">
            <v>0</v>
          </cell>
          <cell r="AO83">
            <v>0</v>
          </cell>
          <cell r="AP83">
            <v>0</v>
          </cell>
          <cell r="AQ83">
            <v>0</v>
          </cell>
          <cell r="AR83">
            <v>0</v>
          </cell>
          <cell r="AS83">
            <v>0</v>
          </cell>
          <cell r="AT83">
            <v>0</v>
          </cell>
          <cell r="AU83">
            <v>0</v>
          </cell>
          <cell r="AV83">
            <v>0</v>
          </cell>
          <cell r="AW83">
            <v>0</v>
          </cell>
          <cell r="AX83">
            <v>0</v>
          </cell>
          <cell r="AY83">
            <v>0</v>
          </cell>
          <cell r="AZ83">
            <v>0</v>
          </cell>
          <cell r="BA83">
            <v>0</v>
          </cell>
          <cell r="BB83">
            <v>0</v>
          </cell>
          <cell r="BC83">
            <v>0</v>
          </cell>
          <cell r="BD83">
            <v>0</v>
          </cell>
          <cell r="BE83">
            <v>0</v>
          </cell>
          <cell r="BF83">
            <v>0</v>
          </cell>
          <cell r="BG83">
            <v>0</v>
          </cell>
          <cell r="BH83">
            <v>0</v>
          </cell>
          <cell r="BI83">
            <v>0</v>
          </cell>
          <cell r="BJ83">
            <v>0</v>
          </cell>
          <cell r="BK83">
            <v>0</v>
          </cell>
          <cell r="BL83">
            <v>0</v>
          </cell>
          <cell r="BM83">
            <v>0</v>
          </cell>
          <cell r="BN83">
            <v>0</v>
          </cell>
          <cell r="BO83">
            <v>0</v>
          </cell>
          <cell r="BP83">
            <v>0</v>
          </cell>
          <cell r="BQ83">
            <v>0</v>
          </cell>
          <cell r="BR83">
            <v>0</v>
          </cell>
          <cell r="BS83">
            <v>0</v>
          </cell>
          <cell r="BT83">
            <v>0</v>
          </cell>
          <cell r="BU83">
            <v>0</v>
          </cell>
          <cell r="BV83">
            <v>0</v>
          </cell>
          <cell r="BW83">
            <v>0</v>
          </cell>
          <cell r="BX83">
            <v>0</v>
          </cell>
          <cell r="BY83">
            <v>10.75</v>
          </cell>
          <cell r="BZ83">
            <v>0</v>
          </cell>
          <cell r="CA83">
            <v>0</v>
          </cell>
          <cell r="CB83">
            <v>0.11</v>
          </cell>
          <cell r="CC83">
            <v>0.5</v>
          </cell>
          <cell r="CD83">
            <v>3.31</v>
          </cell>
          <cell r="CE83">
            <v>0</v>
          </cell>
          <cell r="CF83">
            <v>0</v>
          </cell>
          <cell r="CG83">
            <v>0</v>
          </cell>
          <cell r="CH83">
            <v>0</v>
          </cell>
          <cell r="CI83">
            <v>14.67</v>
          </cell>
          <cell r="CJ83" t="str">
            <v>CESAMA MACRO MEDICOES</v>
          </cell>
          <cell r="CK83" t="str">
            <v>PRESIDENTE COSTA E SILVA</v>
          </cell>
          <cell r="CL83">
            <v>1</v>
          </cell>
          <cell r="CM83" t="str">
            <v>SAO PEDRO</v>
          </cell>
          <cell r="CN83" t="str">
            <v>JUIZ DE FORA</v>
          </cell>
          <cell r="CO83" t="str">
            <v>MG</v>
          </cell>
          <cell r="CP83">
            <v>4.59</v>
          </cell>
          <cell r="CQ83">
            <v>3.11</v>
          </cell>
          <cell r="CR83">
            <v>2.52</v>
          </cell>
          <cell r="CS83">
            <v>112014</v>
          </cell>
          <cell r="CT83">
            <v>0</v>
          </cell>
          <cell r="CU83">
            <v>0</v>
          </cell>
          <cell r="CV83">
            <v>0</v>
          </cell>
          <cell r="CW83">
            <v>100</v>
          </cell>
          <cell r="CX83">
            <v>21572243000174</v>
          </cell>
          <cell r="CY83">
            <v>52426053</v>
          </cell>
          <cell r="CZ83">
            <v>7000081844</v>
          </cell>
          <cell r="DA83" t="str">
            <v>B3</v>
          </cell>
          <cell r="DB83">
            <v>2005141250</v>
          </cell>
          <cell r="DC83">
            <v>3600601</v>
          </cell>
          <cell r="DG83">
            <v>2578</v>
          </cell>
          <cell r="DV83">
            <v>2578</v>
          </cell>
        </row>
        <row r="84">
          <cell r="C84">
            <v>3006157197</v>
          </cell>
          <cell r="D84">
            <v>17074768</v>
          </cell>
          <cell r="E84">
            <v>42005</v>
          </cell>
          <cell r="F84">
            <v>2014</v>
          </cell>
          <cell r="G84">
            <v>12</v>
          </cell>
          <cell r="H84">
            <v>23</v>
          </cell>
          <cell r="I84" t="str">
            <v>23/12/2014</v>
          </cell>
          <cell r="J84">
            <v>2015</v>
          </cell>
          <cell r="K84">
            <v>1</v>
          </cell>
          <cell r="L84">
            <v>23</v>
          </cell>
          <cell r="M84" t="str">
            <v>23/1/2015</v>
          </cell>
          <cell r="N84">
            <v>2015</v>
          </cell>
          <cell r="O84">
            <v>3</v>
          </cell>
          <cell r="P84">
            <v>22</v>
          </cell>
          <cell r="Q84" t="str">
            <v>22/3/2015</v>
          </cell>
          <cell r="R84">
            <v>7002</v>
          </cell>
          <cell r="S84">
            <v>4686298</v>
          </cell>
          <cell r="T84" t="str">
            <v>OCA122001276</v>
          </cell>
          <cell r="U84" t="str">
            <v>OCA122001276</v>
          </cell>
          <cell r="V84" t="str">
            <v>OCA122001276</v>
          </cell>
          <cell r="W84" t="str">
            <v>OCA122001276</v>
          </cell>
          <cell r="X84" t="str">
            <v>OCA122001276</v>
          </cell>
          <cell r="Y84" t="str">
            <v>OCA122001276</v>
          </cell>
          <cell r="Z84" t="str">
            <v>OCA122001276</v>
          </cell>
          <cell r="AA84" t="str">
            <v>OCA122001276</v>
          </cell>
          <cell r="AB84" t="str">
            <v>OCA122001276</v>
          </cell>
          <cell r="AC84">
            <v>0</v>
          </cell>
          <cell r="AD84">
            <v>0</v>
          </cell>
          <cell r="AE84">
            <v>0</v>
          </cell>
          <cell r="AF84">
            <v>0</v>
          </cell>
          <cell r="AG84">
            <v>0</v>
          </cell>
          <cell r="AH84">
            <v>0</v>
          </cell>
          <cell r="AI84">
            <v>0</v>
          </cell>
          <cell r="AJ84">
            <v>0</v>
          </cell>
          <cell r="AK84">
            <v>0</v>
          </cell>
          <cell r="AL84">
            <v>0</v>
          </cell>
          <cell r="AM84">
            <v>5580</v>
          </cell>
          <cell r="AN84">
            <v>0</v>
          </cell>
          <cell r="AO84">
            <v>0</v>
          </cell>
          <cell r="AP84">
            <v>0</v>
          </cell>
          <cell r="AQ84">
            <v>0</v>
          </cell>
          <cell r="AR84">
            <v>0</v>
          </cell>
          <cell r="AS84">
            <v>0</v>
          </cell>
          <cell r="AT84">
            <v>0</v>
          </cell>
          <cell r="AU84">
            <v>0</v>
          </cell>
          <cell r="AV84">
            <v>6159</v>
          </cell>
          <cell r="AW84">
            <v>0</v>
          </cell>
          <cell r="AX84">
            <v>0</v>
          </cell>
          <cell r="AY84">
            <v>0</v>
          </cell>
          <cell r="AZ84">
            <v>0</v>
          </cell>
          <cell r="BA84">
            <v>0</v>
          </cell>
          <cell r="BB84">
            <v>0</v>
          </cell>
          <cell r="BC84">
            <v>0</v>
          </cell>
          <cell r="BD84">
            <v>0</v>
          </cell>
          <cell r="BE84">
            <v>0</v>
          </cell>
          <cell r="BF84">
            <v>0</v>
          </cell>
          <cell r="BG84">
            <v>0</v>
          </cell>
          <cell r="BH84">
            <v>0</v>
          </cell>
          <cell r="BI84">
            <v>0</v>
          </cell>
          <cell r="BJ84">
            <v>0</v>
          </cell>
          <cell r="BK84">
            <v>0</v>
          </cell>
          <cell r="BL84">
            <v>0</v>
          </cell>
          <cell r="BM84">
            <v>0</v>
          </cell>
          <cell r="BN84">
            <v>0</v>
          </cell>
          <cell r="BO84">
            <v>0</v>
          </cell>
          <cell r="BP84">
            <v>0</v>
          </cell>
          <cell r="BQ84">
            <v>0</v>
          </cell>
          <cell r="BR84">
            <v>0</v>
          </cell>
          <cell r="BS84">
            <v>0</v>
          </cell>
          <cell r="BT84">
            <v>0</v>
          </cell>
          <cell r="BU84">
            <v>0</v>
          </cell>
          <cell r="BV84">
            <v>0</v>
          </cell>
          <cell r="BW84">
            <v>0</v>
          </cell>
          <cell r="BX84">
            <v>0</v>
          </cell>
          <cell r="BY84">
            <v>2191.84</v>
          </cell>
          <cell r="BZ84">
            <v>0</v>
          </cell>
          <cell r="CA84">
            <v>514.85</v>
          </cell>
          <cell r="CB84">
            <v>27.46</v>
          </cell>
          <cell r="CC84">
            <v>126.14</v>
          </cell>
          <cell r="CD84">
            <v>59.43</v>
          </cell>
          <cell r="CE84">
            <v>0</v>
          </cell>
          <cell r="CF84">
            <v>0</v>
          </cell>
          <cell r="CG84">
            <v>0</v>
          </cell>
          <cell r="CH84">
            <v>0</v>
          </cell>
          <cell r="CI84">
            <v>2919.72</v>
          </cell>
          <cell r="CJ84" t="str">
            <v>CESAMA ELEV BOM JARDIM</v>
          </cell>
          <cell r="CK84" t="str">
            <v>CARLOS ESTEVAO DA SILVA</v>
          </cell>
          <cell r="CL84">
            <v>23</v>
          </cell>
          <cell r="CM84" t="str">
            <v>LINHARES</v>
          </cell>
          <cell r="CN84" t="str">
            <v>JUIZ DE FORA</v>
          </cell>
          <cell r="CO84" t="str">
            <v>MG</v>
          </cell>
          <cell r="CP84">
            <v>4.47</v>
          </cell>
          <cell r="CQ84">
            <v>3.11</v>
          </cell>
          <cell r="CR84">
            <v>2.4300000000000002</v>
          </cell>
          <cell r="CS84">
            <v>112014</v>
          </cell>
          <cell r="CT84">
            <v>0</v>
          </cell>
          <cell r="CU84">
            <v>0</v>
          </cell>
          <cell r="CV84">
            <v>0</v>
          </cell>
          <cell r="CW84">
            <v>100</v>
          </cell>
          <cell r="CX84">
            <v>21572243000174</v>
          </cell>
          <cell r="CY84">
            <v>52426053</v>
          </cell>
          <cell r="CZ84">
            <v>7000081844</v>
          </cell>
          <cell r="DA84" t="str">
            <v>B3</v>
          </cell>
          <cell r="DB84">
            <v>2005714636</v>
          </cell>
          <cell r="DC84">
            <v>3600601</v>
          </cell>
          <cell r="DG84">
            <v>93826</v>
          </cell>
          <cell r="DV84">
            <v>99985</v>
          </cell>
        </row>
        <row r="85">
          <cell r="C85">
            <v>3006258615</v>
          </cell>
          <cell r="D85">
            <v>17071747</v>
          </cell>
          <cell r="E85">
            <v>42005</v>
          </cell>
          <cell r="F85">
            <v>2014</v>
          </cell>
          <cell r="G85">
            <v>12</v>
          </cell>
          <cell r="H85">
            <v>23</v>
          </cell>
          <cell r="I85" t="str">
            <v>23/12/2014</v>
          </cell>
          <cell r="J85">
            <v>2015</v>
          </cell>
          <cell r="K85">
            <v>1</v>
          </cell>
          <cell r="L85">
            <v>23</v>
          </cell>
          <cell r="M85" t="str">
            <v>23/1/2015</v>
          </cell>
          <cell r="N85">
            <v>2015</v>
          </cell>
          <cell r="O85">
            <v>3</v>
          </cell>
          <cell r="P85">
            <v>22</v>
          </cell>
          <cell r="Q85" t="str">
            <v>22/3/2015</v>
          </cell>
          <cell r="R85">
            <v>7002</v>
          </cell>
          <cell r="S85">
            <v>4686299</v>
          </cell>
          <cell r="T85" t="str">
            <v>AHD027009632</v>
          </cell>
          <cell r="U85" t="str">
            <v>AHD027009632</v>
          </cell>
          <cell r="V85" t="str">
            <v>AHD027009632</v>
          </cell>
          <cell r="W85" t="str">
            <v>AHD027009632</v>
          </cell>
          <cell r="X85" t="str">
            <v>AHD027009632</v>
          </cell>
          <cell r="Y85" t="str">
            <v>AHD027009632</v>
          </cell>
          <cell r="Z85" t="str">
            <v>AHD027009632</v>
          </cell>
          <cell r="AA85" t="str">
            <v>AHD027009632</v>
          </cell>
          <cell r="AB85" t="str">
            <v>AHD027009632</v>
          </cell>
          <cell r="AC85">
            <v>0</v>
          </cell>
          <cell r="AD85">
            <v>0</v>
          </cell>
          <cell r="AE85">
            <v>0</v>
          </cell>
          <cell r="AF85">
            <v>0</v>
          </cell>
          <cell r="AG85">
            <v>0</v>
          </cell>
          <cell r="AH85">
            <v>0</v>
          </cell>
          <cell r="AI85">
            <v>0</v>
          </cell>
          <cell r="AJ85">
            <v>0</v>
          </cell>
          <cell r="AK85">
            <v>0</v>
          </cell>
          <cell r="AL85">
            <v>0</v>
          </cell>
          <cell r="AM85">
            <v>0</v>
          </cell>
          <cell r="AN85">
            <v>0</v>
          </cell>
          <cell r="AO85">
            <v>0</v>
          </cell>
          <cell r="AP85">
            <v>0</v>
          </cell>
          <cell r="AQ85">
            <v>0</v>
          </cell>
          <cell r="AR85">
            <v>0</v>
          </cell>
          <cell r="AS85">
            <v>0</v>
          </cell>
          <cell r="AT85">
            <v>0</v>
          </cell>
          <cell r="AU85">
            <v>0</v>
          </cell>
          <cell r="AV85">
            <v>3221</v>
          </cell>
          <cell r="AW85">
            <v>0</v>
          </cell>
          <cell r="AX85">
            <v>0</v>
          </cell>
          <cell r="AY85">
            <v>0</v>
          </cell>
          <cell r="AZ85">
            <v>0</v>
          </cell>
          <cell r="BA85">
            <v>0</v>
          </cell>
          <cell r="BB85">
            <v>0</v>
          </cell>
          <cell r="BC85">
            <v>0</v>
          </cell>
          <cell r="BD85">
            <v>0</v>
          </cell>
          <cell r="BE85">
            <v>0</v>
          </cell>
          <cell r="BF85">
            <v>0</v>
          </cell>
          <cell r="BG85">
            <v>0</v>
          </cell>
          <cell r="BH85">
            <v>0</v>
          </cell>
          <cell r="BI85">
            <v>0</v>
          </cell>
          <cell r="BJ85">
            <v>0</v>
          </cell>
          <cell r="BK85">
            <v>0</v>
          </cell>
          <cell r="BL85">
            <v>0</v>
          </cell>
          <cell r="BM85">
            <v>0</v>
          </cell>
          <cell r="BN85">
            <v>0</v>
          </cell>
          <cell r="BO85">
            <v>0</v>
          </cell>
          <cell r="BP85">
            <v>0</v>
          </cell>
          <cell r="BQ85">
            <v>0</v>
          </cell>
          <cell r="BR85">
            <v>0</v>
          </cell>
          <cell r="BS85">
            <v>0</v>
          </cell>
          <cell r="BT85">
            <v>0</v>
          </cell>
          <cell r="BU85">
            <v>0</v>
          </cell>
          <cell r="BV85">
            <v>0</v>
          </cell>
          <cell r="BW85">
            <v>0</v>
          </cell>
          <cell r="BX85">
            <v>0</v>
          </cell>
          <cell r="BY85">
            <v>1146.28</v>
          </cell>
          <cell r="BZ85">
            <v>0</v>
          </cell>
          <cell r="CA85">
            <v>269.25</v>
          </cell>
          <cell r="CB85">
            <v>14.36</v>
          </cell>
          <cell r="CC85">
            <v>65.959999999999994</v>
          </cell>
          <cell r="CD85">
            <v>39.619999999999997</v>
          </cell>
          <cell r="CE85">
            <v>0</v>
          </cell>
          <cell r="CF85">
            <v>0</v>
          </cell>
          <cell r="CG85">
            <v>0</v>
          </cell>
          <cell r="CH85">
            <v>0</v>
          </cell>
          <cell r="CI85">
            <v>1535.47</v>
          </cell>
          <cell r="CJ85" t="str">
            <v>CESAMA</v>
          </cell>
          <cell r="CK85" t="str">
            <v>NOSSA SENHORA DE NAZARETH</v>
          </cell>
          <cell r="CL85">
            <v>1</v>
          </cell>
          <cell r="CM85" t="str">
            <v>SANTA TEREZINHA</v>
          </cell>
          <cell r="CN85" t="str">
            <v>JUIZ DE FORA</v>
          </cell>
          <cell r="CO85" t="str">
            <v>MG</v>
          </cell>
          <cell r="CP85">
            <v>4.47</v>
          </cell>
          <cell r="CQ85">
            <v>3.11</v>
          </cell>
          <cell r="CR85">
            <v>2.4300000000000002</v>
          </cell>
          <cell r="CS85">
            <v>112014</v>
          </cell>
          <cell r="CT85">
            <v>0</v>
          </cell>
          <cell r="CU85">
            <v>0</v>
          </cell>
          <cell r="CV85">
            <v>0</v>
          </cell>
          <cell r="CW85">
            <v>100</v>
          </cell>
          <cell r="CX85">
            <v>21572243000174</v>
          </cell>
          <cell r="CY85">
            <v>52426053</v>
          </cell>
          <cell r="CZ85">
            <v>7000081844</v>
          </cell>
          <cell r="DA85" t="str">
            <v>B3</v>
          </cell>
          <cell r="DB85">
            <v>2005715479</v>
          </cell>
          <cell r="DC85">
            <v>3600601</v>
          </cell>
          <cell r="DG85">
            <v>5616</v>
          </cell>
          <cell r="DV85">
            <v>8837</v>
          </cell>
        </row>
        <row r="86">
          <cell r="C86">
            <v>3006234704</v>
          </cell>
          <cell r="D86">
            <v>18073238</v>
          </cell>
          <cell r="E86">
            <v>42005</v>
          </cell>
          <cell r="F86">
            <v>2014</v>
          </cell>
          <cell r="G86">
            <v>12</v>
          </cell>
          <cell r="H86">
            <v>26</v>
          </cell>
          <cell r="I86" t="str">
            <v>26/12/2014</v>
          </cell>
          <cell r="J86">
            <v>2015</v>
          </cell>
          <cell r="K86">
            <v>1</v>
          </cell>
          <cell r="L86">
            <v>26</v>
          </cell>
          <cell r="M86" t="str">
            <v>26/1/2015</v>
          </cell>
          <cell r="N86">
            <v>2015</v>
          </cell>
          <cell r="O86">
            <v>3</v>
          </cell>
          <cell r="P86">
            <v>22</v>
          </cell>
          <cell r="Q86" t="str">
            <v>22/3/2015</v>
          </cell>
          <cell r="R86">
            <v>7002</v>
          </cell>
          <cell r="S86">
            <v>4686300</v>
          </cell>
          <cell r="T86" t="str">
            <v>ABY955023897</v>
          </cell>
          <cell r="U86" t="str">
            <v>ABY955023897</v>
          </cell>
          <cell r="V86" t="str">
            <v>ABY955023897</v>
          </cell>
          <cell r="W86" t="str">
            <v>ABY955023897</v>
          </cell>
          <cell r="X86" t="str">
            <v>ABY955023897</v>
          </cell>
          <cell r="Y86" t="str">
            <v>ABY955023897</v>
          </cell>
          <cell r="Z86" t="str">
            <v>ABY955023897</v>
          </cell>
          <cell r="AA86" t="str">
            <v>ABY955023897</v>
          </cell>
          <cell r="AB86" t="str">
            <v>ABY955023897</v>
          </cell>
          <cell r="AC86">
            <v>0</v>
          </cell>
          <cell r="AD86">
            <v>0</v>
          </cell>
          <cell r="AE86">
            <v>0</v>
          </cell>
          <cell r="AF86">
            <v>0</v>
          </cell>
          <cell r="AG86">
            <v>0</v>
          </cell>
          <cell r="AH86">
            <v>0</v>
          </cell>
          <cell r="AI86">
            <v>0</v>
          </cell>
          <cell r="AJ86">
            <v>0</v>
          </cell>
          <cell r="AK86">
            <v>0</v>
          </cell>
          <cell r="AL86">
            <v>0</v>
          </cell>
          <cell r="AM86">
            <v>68</v>
          </cell>
          <cell r="AN86">
            <v>0</v>
          </cell>
          <cell r="AO86">
            <v>0</v>
          </cell>
          <cell r="AP86">
            <v>0</v>
          </cell>
          <cell r="AQ86">
            <v>0</v>
          </cell>
          <cell r="AR86">
            <v>0</v>
          </cell>
          <cell r="AS86">
            <v>0</v>
          </cell>
          <cell r="AT86">
            <v>0</v>
          </cell>
          <cell r="AU86">
            <v>0</v>
          </cell>
          <cell r="AV86">
            <v>51</v>
          </cell>
          <cell r="AW86">
            <v>0</v>
          </cell>
          <cell r="AX86">
            <v>0</v>
          </cell>
          <cell r="AY86">
            <v>0</v>
          </cell>
          <cell r="AZ86">
            <v>0</v>
          </cell>
          <cell r="BA86">
            <v>0</v>
          </cell>
          <cell r="BB86">
            <v>0</v>
          </cell>
          <cell r="BC86">
            <v>0</v>
          </cell>
          <cell r="BD86">
            <v>0</v>
          </cell>
          <cell r="BE86">
            <v>0</v>
          </cell>
          <cell r="BF86">
            <v>0</v>
          </cell>
          <cell r="BG86">
            <v>0</v>
          </cell>
          <cell r="BH86">
            <v>0</v>
          </cell>
          <cell r="BI86">
            <v>0</v>
          </cell>
          <cell r="BJ86">
            <v>0</v>
          </cell>
          <cell r="BK86">
            <v>0</v>
          </cell>
          <cell r="BL86">
            <v>0</v>
          </cell>
          <cell r="BM86">
            <v>0</v>
          </cell>
          <cell r="BN86">
            <v>0</v>
          </cell>
          <cell r="BO86">
            <v>0</v>
          </cell>
          <cell r="BP86">
            <v>0</v>
          </cell>
          <cell r="BQ86">
            <v>0</v>
          </cell>
          <cell r="BR86">
            <v>0</v>
          </cell>
          <cell r="BS86">
            <v>0</v>
          </cell>
          <cell r="BT86">
            <v>0</v>
          </cell>
          <cell r="BU86">
            <v>0</v>
          </cell>
          <cell r="BV86">
            <v>0</v>
          </cell>
          <cell r="BW86">
            <v>0</v>
          </cell>
          <cell r="BX86">
            <v>0</v>
          </cell>
          <cell r="BY86">
            <v>18.28</v>
          </cell>
          <cell r="BZ86">
            <v>0</v>
          </cell>
          <cell r="CA86">
            <v>4.29</v>
          </cell>
          <cell r="CB86">
            <v>0.22</v>
          </cell>
          <cell r="CC86">
            <v>1.05</v>
          </cell>
          <cell r="CD86">
            <v>3.8</v>
          </cell>
          <cell r="CE86">
            <v>0</v>
          </cell>
          <cell r="CF86">
            <v>0</v>
          </cell>
          <cell r="CG86">
            <v>0</v>
          </cell>
          <cell r="CH86">
            <v>0</v>
          </cell>
          <cell r="CI86">
            <v>27.64</v>
          </cell>
          <cell r="CJ86" t="str">
            <v>CESAMA TELEMETRIA</v>
          </cell>
          <cell r="CK86" t="str">
            <v>U</v>
          </cell>
          <cell r="CL86">
            <v>75</v>
          </cell>
          <cell r="CM86" t="str">
            <v>AEROPORTO</v>
          </cell>
          <cell r="CN86" t="str">
            <v>JUIZ DE FORA</v>
          </cell>
          <cell r="CO86" t="str">
            <v>MG</v>
          </cell>
          <cell r="CP86">
            <v>4.59</v>
          </cell>
          <cell r="CQ86">
            <v>3.11</v>
          </cell>
          <cell r="CR86">
            <v>2.52</v>
          </cell>
          <cell r="CS86">
            <v>112014</v>
          </cell>
          <cell r="CT86">
            <v>0</v>
          </cell>
          <cell r="CU86">
            <v>0</v>
          </cell>
          <cell r="CV86">
            <v>0</v>
          </cell>
          <cell r="CW86">
            <v>100</v>
          </cell>
          <cell r="CX86">
            <v>21572243000174</v>
          </cell>
          <cell r="CY86">
            <v>52426053</v>
          </cell>
          <cell r="CZ86">
            <v>7000081844</v>
          </cell>
          <cell r="DA86" t="str">
            <v>B3</v>
          </cell>
          <cell r="DB86">
            <v>2005769124</v>
          </cell>
          <cell r="DC86">
            <v>3600601</v>
          </cell>
          <cell r="DG86">
            <v>10596</v>
          </cell>
          <cell r="DV86">
            <v>10647</v>
          </cell>
        </row>
        <row r="87">
          <cell r="C87">
            <v>3006845519</v>
          </cell>
          <cell r="D87">
            <v>17073212</v>
          </cell>
          <cell r="E87">
            <v>42005</v>
          </cell>
          <cell r="F87">
            <v>2014</v>
          </cell>
          <cell r="G87">
            <v>12</v>
          </cell>
          <cell r="H87">
            <v>23</v>
          </cell>
          <cell r="I87" t="str">
            <v>23/12/2014</v>
          </cell>
          <cell r="J87">
            <v>2015</v>
          </cell>
          <cell r="K87">
            <v>1</v>
          </cell>
          <cell r="L87">
            <v>23</v>
          </cell>
          <cell r="M87" t="str">
            <v>23/1/2015</v>
          </cell>
          <cell r="N87">
            <v>2015</v>
          </cell>
          <cell r="O87">
            <v>3</v>
          </cell>
          <cell r="P87">
            <v>22</v>
          </cell>
          <cell r="Q87" t="str">
            <v>22/3/2015</v>
          </cell>
          <cell r="R87">
            <v>7002</v>
          </cell>
          <cell r="S87">
            <v>4686301</v>
          </cell>
          <cell r="T87" t="str">
            <v>AHD043005165</v>
          </cell>
          <cell r="U87" t="str">
            <v>AHD043005165</v>
          </cell>
          <cell r="V87" t="str">
            <v>AHD043005165</v>
          </cell>
          <cell r="W87" t="str">
            <v>AHD043005165</v>
          </cell>
          <cell r="X87" t="str">
            <v>AHD043005165</v>
          </cell>
          <cell r="Y87" t="str">
            <v>AHD043005165</v>
          </cell>
          <cell r="Z87" t="str">
            <v>AHD043005165</v>
          </cell>
          <cell r="AA87" t="str">
            <v>AHD043005165</v>
          </cell>
          <cell r="AB87" t="str">
            <v>AHD043005165</v>
          </cell>
          <cell r="AC87">
            <v>0</v>
          </cell>
          <cell r="AD87">
            <v>0</v>
          </cell>
          <cell r="AE87">
            <v>0</v>
          </cell>
          <cell r="AF87">
            <v>0</v>
          </cell>
          <cell r="AG87">
            <v>0</v>
          </cell>
          <cell r="AH87">
            <v>0</v>
          </cell>
          <cell r="AI87">
            <v>0</v>
          </cell>
          <cell r="AJ87">
            <v>0</v>
          </cell>
          <cell r="AK87">
            <v>0</v>
          </cell>
          <cell r="AL87">
            <v>0</v>
          </cell>
          <cell r="AM87">
            <v>98</v>
          </cell>
          <cell r="AN87">
            <v>0</v>
          </cell>
          <cell r="AO87">
            <v>0</v>
          </cell>
          <cell r="AP87">
            <v>0</v>
          </cell>
          <cell r="AQ87">
            <v>0</v>
          </cell>
          <cell r="AR87">
            <v>0</v>
          </cell>
          <cell r="AS87">
            <v>0</v>
          </cell>
          <cell r="AT87">
            <v>0</v>
          </cell>
          <cell r="AU87">
            <v>0</v>
          </cell>
          <cell r="AV87">
            <v>107</v>
          </cell>
          <cell r="AW87">
            <v>0</v>
          </cell>
          <cell r="AX87">
            <v>0</v>
          </cell>
          <cell r="AY87">
            <v>0</v>
          </cell>
          <cell r="AZ87">
            <v>0</v>
          </cell>
          <cell r="BA87">
            <v>0</v>
          </cell>
          <cell r="BB87">
            <v>0</v>
          </cell>
          <cell r="BC87">
            <v>0</v>
          </cell>
          <cell r="BD87">
            <v>0</v>
          </cell>
          <cell r="BE87">
            <v>0</v>
          </cell>
          <cell r="BF87">
            <v>0</v>
          </cell>
          <cell r="BG87">
            <v>0</v>
          </cell>
          <cell r="BH87">
            <v>0</v>
          </cell>
          <cell r="BI87">
            <v>0</v>
          </cell>
          <cell r="BJ87">
            <v>0</v>
          </cell>
          <cell r="BK87">
            <v>0</v>
          </cell>
          <cell r="BL87">
            <v>0</v>
          </cell>
          <cell r="BM87">
            <v>0</v>
          </cell>
          <cell r="BN87">
            <v>0</v>
          </cell>
          <cell r="BO87">
            <v>0</v>
          </cell>
          <cell r="BP87">
            <v>0</v>
          </cell>
          <cell r="BQ87">
            <v>0</v>
          </cell>
          <cell r="BR87">
            <v>0</v>
          </cell>
          <cell r="BS87">
            <v>0</v>
          </cell>
          <cell r="BT87">
            <v>0</v>
          </cell>
          <cell r="BU87">
            <v>0</v>
          </cell>
          <cell r="BV87">
            <v>0</v>
          </cell>
          <cell r="BW87">
            <v>0</v>
          </cell>
          <cell r="BX87">
            <v>0</v>
          </cell>
          <cell r="BY87">
            <v>38.08</v>
          </cell>
          <cell r="BZ87">
            <v>0</v>
          </cell>
          <cell r="CA87">
            <v>8.94</v>
          </cell>
          <cell r="CB87">
            <v>0.48</v>
          </cell>
          <cell r="CC87">
            <v>2.19</v>
          </cell>
          <cell r="CD87">
            <v>15.54</v>
          </cell>
          <cell r="CE87">
            <v>0</v>
          </cell>
          <cell r="CF87">
            <v>0</v>
          </cell>
          <cell r="CG87">
            <v>0</v>
          </cell>
          <cell r="CH87">
            <v>0</v>
          </cell>
          <cell r="CI87">
            <v>65.23</v>
          </cell>
          <cell r="CJ87" t="str">
            <v>CESAMA</v>
          </cell>
          <cell r="CK87" t="str">
            <v>A</v>
          </cell>
          <cell r="CL87">
            <v>10</v>
          </cell>
          <cell r="CM87" t="str">
            <v>CAICARAS</v>
          </cell>
          <cell r="CN87" t="str">
            <v>JUIZ DE FORA</v>
          </cell>
          <cell r="CO87" t="str">
            <v>MG</v>
          </cell>
          <cell r="CP87">
            <v>4.47</v>
          </cell>
          <cell r="CQ87">
            <v>3.11</v>
          </cell>
          <cell r="CR87">
            <v>2.4300000000000002</v>
          </cell>
          <cell r="CS87">
            <v>112014</v>
          </cell>
          <cell r="CT87">
            <v>7.0000000000000007E-2</v>
          </cell>
          <cell r="CU87">
            <v>1</v>
          </cell>
          <cell r="CV87">
            <v>7.0000000000000007E-2</v>
          </cell>
          <cell r="CW87">
            <v>100</v>
          </cell>
          <cell r="CX87">
            <v>21572243000174</v>
          </cell>
          <cell r="CY87">
            <v>52426053</v>
          </cell>
          <cell r="CZ87">
            <v>7000081844</v>
          </cell>
          <cell r="DA87" t="str">
            <v>B3</v>
          </cell>
          <cell r="DB87">
            <v>2006339412</v>
          </cell>
          <cell r="DC87">
            <v>3600601</v>
          </cell>
          <cell r="DG87">
            <v>5048</v>
          </cell>
          <cell r="DV87">
            <v>5155</v>
          </cell>
        </row>
        <row r="88">
          <cell r="C88">
            <v>3006825526</v>
          </cell>
          <cell r="D88">
            <v>16073236</v>
          </cell>
          <cell r="E88">
            <v>42005</v>
          </cell>
          <cell r="F88">
            <v>2014</v>
          </cell>
          <cell r="G88">
            <v>12</v>
          </cell>
          <cell r="H88">
            <v>22</v>
          </cell>
          <cell r="I88" t="str">
            <v>22/12/2014</v>
          </cell>
          <cell r="J88">
            <v>2015</v>
          </cell>
          <cell r="K88">
            <v>1</v>
          </cell>
          <cell r="L88">
            <v>22</v>
          </cell>
          <cell r="M88" t="str">
            <v>22/1/2015</v>
          </cell>
          <cell r="N88">
            <v>2015</v>
          </cell>
          <cell r="O88">
            <v>3</v>
          </cell>
          <cell r="P88">
            <v>22</v>
          </cell>
          <cell r="Q88" t="str">
            <v>22/3/2015</v>
          </cell>
          <cell r="R88">
            <v>7002</v>
          </cell>
          <cell r="S88">
            <v>4686302</v>
          </cell>
          <cell r="T88" t="str">
            <v>AHU985004866</v>
          </cell>
          <cell r="U88" t="str">
            <v>AHU985004866</v>
          </cell>
          <cell r="V88" t="str">
            <v>AHU985004866</v>
          </cell>
          <cell r="W88" t="str">
            <v>AHU985004866</v>
          </cell>
          <cell r="X88" t="str">
            <v>AHU985004866</v>
          </cell>
          <cell r="Y88" t="str">
            <v>AHU985004866</v>
          </cell>
          <cell r="Z88" t="str">
            <v>AHU985004866</v>
          </cell>
          <cell r="AA88" t="str">
            <v>AHU985004866</v>
          </cell>
          <cell r="AB88" t="str">
            <v>AHU985004866</v>
          </cell>
          <cell r="AC88">
            <v>0</v>
          </cell>
          <cell r="AD88">
            <v>0</v>
          </cell>
          <cell r="AE88">
            <v>0</v>
          </cell>
          <cell r="AF88">
            <v>0</v>
          </cell>
          <cell r="AG88">
            <v>0</v>
          </cell>
          <cell r="AH88">
            <v>0</v>
          </cell>
          <cell r="AI88">
            <v>0</v>
          </cell>
          <cell r="AJ88">
            <v>0</v>
          </cell>
          <cell r="AK88">
            <v>0</v>
          </cell>
          <cell r="AL88">
            <v>0</v>
          </cell>
          <cell r="AM88">
            <v>3476</v>
          </cell>
          <cell r="AN88">
            <v>0</v>
          </cell>
          <cell r="AO88">
            <v>0</v>
          </cell>
          <cell r="AP88">
            <v>0</v>
          </cell>
          <cell r="AQ88">
            <v>0</v>
          </cell>
          <cell r="AR88">
            <v>0</v>
          </cell>
          <cell r="AS88">
            <v>0</v>
          </cell>
          <cell r="AT88">
            <v>0</v>
          </cell>
          <cell r="AU88">
            <v>0</v>
          </cell>
          <cell r="AV88">
            <v>4498</v>
          </cell>
          <cell r="AW88">
            <v>0</v>
          </cell>
          <cell r="AX88">
            <v>0</v>
          </cell>
          <cell r="AY88">
            <v>0</v>
          </cell>
          <cell r="AZ88">
            <v>0</v>
          </cell>
          <cell r="BA88">
            <v>0</v>
          </cell>
          <cell r="BB88">
            <v>0</v>
          </cell>
          <cell r="BC88">
            <v>0</v>
          </cell>
          <cell r="BD88">
            <v>0</v>
          </cell>
          <cell r="BE88">
            <v>0</v>
          </cell>
          <cell r="BF88">
            <v>0</v>
          </cell>
          <cell r="BG88">
            <v>0</v>
          </cell>
          <cell r="BH88">
            <v>0</v>
          </cell>
          <cell r="BI88">
            <v>0</v>
          </cell>
          <cell r="BJ88">
            <v>0</v>
          </cell>
          <cell r="BK88">
            <v>0</v>
          </cell>
          <cell r="BL88">
            <v>0</v>
          </cell>
          <cell r="BM88">
            <v>0</v>
          </cell>
          <cell r="BN88">
            <v>0</v>
          </cell>
          <cell r="BO88">
            <v>0</v>
          </cell>
          <cell r="BP88">
            <v>0</v>
          </cell>
          <cell r="BQ88">
            <v>0</v>
          </cell>
          <cell r="BR88">
            <v>0</v>
          </cell>
          <cell r="BS88">
            <v>0</v>
          </cell>
          <cell r="BT88">
            <v>0</v>
          </cell>
          <cell r="BU88">
            <v>0</v>
          </cell>
          <cell r="BV88">
            <v>0</v>
          </cell>
          <cell r="BW88">
            <v>0</v>
          </cell>
          <cell r="BX88">
            <v>0</v>
          </cell>
          <cell r="BY88">
            <v>1597.04</v>
          </cell>
          <cell r="BZ88">
            <v>0</v>
          </cell>
          <cell r="CA88">
            <v>375.14</v>
          </cell>
          <cell r="CB88">
            <v>20</v>
          </cell>
          <cell r="CC88">
            <v>91.91</v>
          </cell>
          <cell r="CD88">
            <v>39.619999999999997</v>
          </cell>
          <cell r="CE88">
            <v>0</v>
          </cell>
          <cell r="CF88">
            <v>0</v>
          </cell>
          <cell r="CG88">
            <v>0</v>
          </cell>
          <cell r="CH88">
            <v>0</v>
          </cell>
          <cell r="CI88">
            <v>2123.71</v>
          </cell>
          <cell r="CJ88" t="str">
            <v>CESAMA</v>
          </cell>
          <cell r="CK88" t="str">
            <v>O</v>
          </cell>
          <cell r="CL88">
            <v>345</v>
          </cell>
          <cell r="CM88" t="str">
            <v>CAICARAS</v>
          </cell>
          <cell r="CN88" t="str">
            <v>JUIZ DE FORA</v>
          </cell>
          <cell r="CO88" t="str">
            <v>MG</v>
          </cell>
          <cell r="CP88">
            <v>4.47</v>
          </cell>
          <cell r="CQ88">
            <v>3.11</v>
          </cell>
          <cell r="CR88">
            <v>2.4300000000000002</v>
          </cell>
          <cell r="CS88">
            <v>112014</v>
          </cell>
          <cell r="CT88">
            <v>7.0000000000000007E-2</v>
          </cell>
          <cell r="CU88">
            <v>1</v>
          </cell>
          <cell r="CV88">
            <v>7.0000000000000007E-2</v>
          </cell>
          <cell r="CW88">
            <v>100</v>
          </cell>
          <cell r="CX88">
            <v>21572243000174</v>
          </cell>
          <cell r="CY88">
            <v>52426053</v>
          </cell>
          <cell r="CZ88">
            <v>7000081844</v>
          </cell>
          <cell r="DA88" t="str">
            <v>B3</v>
          </cell>
          <cell r="DB88">
            <v>2006334896</v>
          </cell>
          <cell r="DC88">
            <v>3600601</v>
          </cell>
          <cell r="DG88">
            <v>39071</v>
          </cell>
          <cell r="DV88">
            <v>43569</v>
          </cell>
        </row>
        <row r="89">
          <cell r="C89">
            <v>3007424576</v>
          </cell>
          <cell r="D89">
            <v>17074754</v>
          </cell>
          <cell r="E89">
            <v>42005</v>
          </cell>
          <cell r="F89">
            <v>2014</v>
          </cell>
          <cell r="G89">
            <v>12</v>
          </cell>
          <cell r="H89">
            <v>23</v>
          </cell>
          <cell r="I89" t="str">
            <v>23/12/2014</v>
          </cell>
          <cell r="J89">
            <v>2015</v>
          </cell>
          <cell r="K89">
            <v>1</v>
          </cell>
          <cell r="L89">
            <v>23</v>
          </cell>
          <cell r="M89" t="str">
            <v>23/1/2015</v>
          </cell>
          <cell r="N89">
            <v>2015</v>
          </cell>
          <cell r="O89">
            <v>3</v>
          </cell>
          <cell r="P89">
            <v>22</v>
          </cell>
          <cell r="Q89" t="str">
            <v>22/3/2015</v>
          </cell>
          <cell r="R89">
            <v>7002</v>
          </cell>
          <cell r="S89">
            <v>4686303</v>
          </cell>
          <cell r="T89" t="str">
            <v>AHB061004167</v>
          </cell>
          <cell r="U89" t="str">
            <v>AHB061004167</v>
          </cell>
          <cell r="V89" t="str">
            <v>AHB061004167</v>
          </cell>
          <cell r="W89" t="str">
            <v>AHB061004167</v>
          </cell>
          <cell r="X89" t="str">
            <v>AHB061004167</v>
          </cell>
          <cell r="Y89" t="str">
            <v>AHB061004167</v>
          </cell>
          <cell r="Z89" t="str">
            <v>AHB061004167</v>
          </cell>
          <cell r="AA89" t="str">
            <v>AHB061004167</v>
          </cell>
          <cell r="AB89" t="str">
            <v>AHB061004167</v>
          </cell>
          <cell r="AC89">
            <v>0</v>
          </cell>
          <cell r="AD89">
            <v>0</v>
          </cell>
          <cell r="AE89">
            <v>0</v>
          </cell>
          <cell r="AF89">
            <v>0</v>
          </cell>
          <cell r="AG89">
            <v>0</v>
          </cell>
          <cell r="AH89">
            <v>0</v>
          </cell>
          <cell r="AI89">
            <v>0</v>
          </cell>
          <cell r="AJ89">
            <v>0</v>
          </cell>
          <cell r="AK89">
            <v>0</v>
          </cell>
          <cell r="AL89">
            <v>0</v>
          </cell>
          <cell r="AM89">
            <v>1398</v>
          </cell>
          <cell r="AN89">
            <v>0</v>
          </cell>
          <cell r="AO89">
            <v>0</v>
          </cell>
          <cell r="AP89">
            <v>0</v>
          </cell>
          <cell r="AQ89">
            <v>0</v>
          </cell>
          <cell r="AR89">
            <v>0</v>
          </cell>
          <cell r="AS89">
            <v>0</v>
          </cell>
          <cell r="AT89">
            <v>0</v>
          </cell>
          <cell r="AU89">
            <v>0</v>
          </cell>
          <cell r="AV89">
            <v>1370</v>
          </cell>
          <cell r="AW89">
            <v>0</v>
          </cell>
          <cell r="AX89">
            <v>0</v>
          </cell>
          <cell r="AY89">
            <v>0</v>
          </cell>
          <cell r="AZ89">
            <v>0</v>
          </cell>
          <cell r="BA89">
            <v>0</v>
          </cell>
          <cell r="BB89">
            <v>0</v>
          </cell>
          <cell r="BC89">
            <v>0</v>
          </cell>
          <cell r="BD89">
            <v>0</v>
          </cell>
          <cell r="BE89">
            <v>0</v>
          </cell>
          <cell r="BF89">
            <v>0</v>
          </cell>
          <cell r="BG89">
            <v>0</v>
          </cell>
          <cell r="BH89">
            <v>0</v>
          </cell>
          <cell r="BI89">
            <v>0</v>
          </cell>
          <cell r="BJ89">
            <v>0</v>
          </cell>
          <cell r="BK89">
            <v>0</v>
          </cell>
          <cell r="BL89">
            <v>0</v>
          </cell>
          <cell r="BM89">
            <v>0</v>
          </cell>
          <cell r="BN89">
            <v>0</v>
          </cell>
          <cell r="BO89">
            <v>0</v>
          </cell>
          <cell r="BP89">
            <v>0</v>
          </cell>
          <cell r="BQ89">
            <v>0</v>
          </cell>
          <cell r="BR89">
            <v>0</v>
          </cell>
          <cell r="BS89">
            <v>0</v>
          </cell>
          <cell r="BT89">
            <v>0</v>
          </cell>
          <cell r="BU89">
            <v>0</v>
          </cell>
          <cell r="BV89">
            <v>0</v>
          </cell>
          <cell r="BW89">
            <v>0</v>
          </cell>
          <cell r="BX89">
            <v>0</v>
          </cell>
          <cell r="BY89">
            <v>487.55</v>
          </cell>
          <cell r="BZ89">
            <v>0</v>
          </cell>
          <cell r="CA89">
            <v>114.53</v>
          </cell>
          <cell r="CB89">
            <v>6.11</v>
          </cell>
          <cell r="CC89">
            <v>28.05</v>
          </cell>
          <cell r="CD89">
            <v>39.619999999999997</v>
          </cell>
          <cell r="CE89">
            <v>0</v>
          </cell>
          <cell r="CF89">
            <v>0</v>
          </cell>
          <cell r="CG89">
            <v>0</v>
          </cell>
          <cell r="CH89">
            <v>0</v>
          </cell>
          <cell r="CI89">
            <v>675.86</v>
          </cell>
          <cell r="CJ89" t="str">
            <v>CESAMA</v>
          </cell>
          <cell r="CK89" t="str">
            <v>CANOR SIMOES COELHO</v>
          </cell>
          <cell r="CL89">
            <v>10</v>
          </cell>
          <cell r="CM89" t="str">
            <v>LINHARES</v>
          </cell>
          <cell r="CN89" t="str">
            <v>JUIZ DE FORA</v>
          </cell>
          <cell r="CO89" t="str">
            <v>MG</v>
          </cell>
          <cell r="CP89">
            <v>4.47</v>
          </cell>
          <cell r="CQ89">
            <v>3.11</v>
          </cell>
          <cell r="CR89">
            <v>2.4300000000000002</v>
          </cell>
          <cell r="CS89">
            <v>112014</v>
          </cell>
          <cell r="CT89">
            <v>0</v>
          </cell>
          <cell r="CU89">
            <v>0</v>
          </cell>
          <cell r="CV89">
            <v>0</v>
          </cell>
          <cell r="CW89">
            <v>100</v>
          </cell>
          <cell r="CX89">
            <v>21572243000174</v>
          </cell>
          <cell r="CY89">
            <v>52426053</v>
          </cell>
          <cell r="CZ89">
            <v>7000081844</v>
          </cell>
          <cell r="DA89" t="str">
            <v>B3</v>
          </cell>
          <cell r="DB89">
            <v>2006745985</v>
          </cell>
          <cell r="DC89">
            <v>3600601</v>
          </cell>
          <cell r="DG89">
            <v>4856</v>
          </cell>
          <cell r="DV89">
            <v>6226</v>
          </cell>
        </row>
        <row r="90">
          <cell r="C90">
            <v>3010016294</v>
          </cell>
          <cell r="D90">
            <v>18073253</v>
          </cell>
          <cell r="E90">
            <v>42005</v>
          </cell>
          <cell r="F90">
            <v>2014</v>
          </cell>
          <cell r="G90">
            <v>12</v>
          </cell>
          <cell r="H90">
            <v>26</v>
          </cell>
          <cell r="I90" t="str">
            <v>26/12/2014</v>
          </cell>
          <cell r="J90">
            <v>2015</v>
          </cell>
          <cell r="K90">
            <v>1</v>
          </cell>
          <cell r="L90">
            <v>26</v>
          </cell>
          <cell r="M90" t="str">
            <v>26/1/2015</v>
          </cell>
          <cell r="N90">
            <v>2015</v>
          </cell>
          <cell r="O90">
            <v>3</v>
          </cell>
          <cell r="P90">
            <v>22</v>
          </cell>
          <cell r="Q90" t="str">
            <v>22/3/2015</v>
          </cell>
          <cell r="R90">
            <v>7002</v>
          </cell>
          <cell r="S90">
            <v>4686304</v>
          </cell>
          <cell r="T90" t="str">
            <v>ARC123016115</v>
          </cell>
          <cell r="U90" t="str">
            <v>ARC123016115</v>
          </cell>
          <cell r="V90" t="str">
            <v>ARC123016115</v>
          </cell>
          <cell r="W90" t="str">
            <v>ARC123016115</v>
          </cell>
          <cell r="X90" t="str">
            <v>ARC123016115</v>
          </cell>
          <cell r="Y90" t="str">
            <v>ARC123016115</v>
          </cell>
          <cell r="Z90" t="str">
            <v>ARC123016115</v>
          </cell>
          <cell r="AA90" t="str">
            <v>ARC123016115</v>
          </cell>
          <cell r="AB90" t="str">
            <v>ARC123016115</v>
          </cell>
          <cell r="AC90">
            <v>0</v>
          </cell>
          <cell r="AD90">
            <v>0</v>
          </cell>
          <cell r="AE90">
            <v>0</v>
          </cell>
          <cell r="AF90">
            <v>0</v>
          </cell>
          <cell r="AG90">
            <v>0</v>
          </cell>
          <cell r="AH90">
            <v>0</v>
          </cell>
          <cell r="AI90">
            <v>0</v>
          </cell>
          <cell r="AJ90">
            <v>0</v>
          </cell>
          <cell r="AK90">
            <v>0</v>
          </cell>
          <cell r="AL90">
            <v>0</v>
          </cell>
          <cell r="AM90">
            <v>1151</v>
          </cell>
          <cell r="AN90">
            <v>0</v>
          </cell>
          <cell r="AO90">
            <v>0</v>
          </cell>
          <cell r="AP90">
            <v>0</v>
          </cell>
          <cell r="AQ90">
            <v>0</v>
          </cell>
          <cell r="AR90">
            <v>0</v>
          </cell>
          <cell r="AS90">
            <v>0</v>
          </cell>
          <cell r="AT90">
            <v>0</v>
          </cell>
          <cell r="AU90">
            <v>0</v>
          </cell>
          <cell r="AV90">
            <v>1290</v>
          </cell>
          <cell r="AW90">
            <v>0</v>
          </cell>
          <cell r="AX90">
            <v>0</v>
          </cell>
          <cell r="AY90">
            <v>0</v>
          </cell>
          <cell r="AZ90">
            <v>0</v>
          </cell>
          <cell r="BA90">
            <v>0</v>
          </cell>
          <cell r="BB90">
            <v>0</v>
          </cell>
          <cell r="BC90">
            <v>0</v>
          </cell>
          <cell r="BD90">
            <v>0</v>
          </cell>
          <cell r="BE90">
            <v>0</v>
          </cell>
          <cell r="BF90">
            <v>0</v>
          </cell>
          <cell r="BG90">
            <v>0</v>
          </cell>
          <cell r="BH90">
            <v>0</v>
          </cell>
          <cell r="BI90">
            <v>0</v>
          </cell>
          <cell r="BJ90">
            <v>0</v>
          </cell>
          <cell r="BK90">
            <v>0</v>
          </cell>
          <cell r="BL90">
            <v>0</v>
          </cell>
          <cell r="BM90">
            <v>0</v>
          </cell>
          <cell r="BN90">
            <v>0</v>
          </cell>
          <cell r="BO90">
            <v>0</v>
          </cell>
          <cell r="BP90">
            <v>0</v>
          </cell>
          <cell r="BQ90">
            <v>0</v>
          </cell>
          <cell r="BR90">
            <v>0</v>
          </cell>
          <cell r="BS90">
            <v>0</v>
          </cell>
          <cell r="BT90">
            <v>0</v>
          </cell>
          <cell r="BU90">
            <v>0</v>
          </cell>
          <cell r="BV90">
            <v>0</v>
          </cell>
          <cell r="BW90">
            <v>0</v>
          </cell>
          <cell r="BX90">
            <v>0</v>
          </cell>
          <cell r="BY90">
            <v>462.26</v>
          </cell>
          <cell r="BZ90">
            <v>0</v>
          </cell>
          <cell r="CA90">
            <v>108.59</v>
          </cell>
          <cell r="CB90">
            <v>5.79</v>
          </cell>
          <cell r="CC90">
            <v>26.6</v>
          </cell>
          <cell r="CD90">
            <v>39.619999999999997</v>
          </cell>
          <cell r="CE90">
            <v>0</v>
          </cell>
          <cell r="CF90">
            <v>0</v>
          </cell>
          <cell r="CG90">
            <v>0</v>
          </cell>
          <cell r="CH90">
            <v>0</v>
          </cell>
          <cell r="CI90">
            <v>642.86</v>
          </cell>
          <cell r="CJ90" t="str">
            <v>Companhia de Saneamento Municipal</v>
          </cell>
          <cell r="CK90" t="str">
            <v>ENGENHEIRO CRISTOVAM QUIRINO BERGO</v>
          </cell>
          <cell r="CL90">
            <v>220</v>
          </cell>
          <cell r="CM90" t="str">
            <v>SAO PEDRO</v>
          </cell>
          <cell r="CN90" t="str">
            <v>JUIZ DE FORA</v>
          </cell>
          <cell r="CO90" t="str">
            <v>MG</v>
          </cell>
          <cell r="CP90">
            <v>4.59</v>
          </cell>
          <cell r="CQ90">
            <v>3.11</v>
          </cell>
          <cell r="CR90">
            <v>2.52</v>
          </cell>
          <cell r="CS90">
            <v>112014</v>
          </cell>
          <cell r="CT90">
            <v>0</v>
          </cell>
          <cell r="CU90">
            <v>0</v>
          </cell>
          <cell r="CV90">
            <v>0</v>
          </cell>
          <cell r="CW90">
            <v>100</v>
          </cell>
          <cell r="CX90">
            <v>21572243000174</v>
          </cell>
          <cell r="CY90">
            <v>52426053</v>
          </cell>
          <cell r="CZ90">
            <v>7000081844</v>
          </cell>
          <cell r="DA90" t="str">
            <v>B3</v>
          </cell>
          <cell r="DB90">
            <v>2007043172</v>
          </cell>
          <cell r="DC90">
            <v>3600601</v>
          </cell>
          <cell r="DG90">
            <v>33505</v>
          </cell>
          <cell r="DV90">
            <v>34795</v>
          </cell>
        </row>
        <row r="91">
          <cell r="C91">
            <v>3010830244</v>
          </cell>
          <cell r="D91">
            <v>18134629</v>
          </cell>
          <cell r="E91">
            <v>42005</v>
          </cell>
          <cell r="F91">
            <v>2014</v>
          </cell>
          <cell r="G91">
            <v>12</v>
          </cell>
          <cell r="H91">
            <v>26</v>
          </cell>
          <cell r="I91" t="str">
            <v>26/12/2014</v>
          </cell>
          <cell r="J91">
            <v>2015</v>
          </cell>
          <cell r="K91">
            <v>1</v>
          </cell>
          <cell r="L91">
            <v>26</v>
          </cell>
          <cell r="M91" t="str">
            <v>26/1/2015</v>
          </cell>
          <cell r="N91">
            <v>2015</v>
          </cell>
          <cell r="O91">
            <v>3</v>
          </cell>
          <cell r="P91">
            <v>22</v>
          </cell>
          <cell r="Q91" t="str">
            <v>22/3/2015</v>
          </cell>
          <cell r="R91">
            <v>7002</v>
          </cell>
          <cell r="S91">
            <v>4686305</v>
          </cell>
          <cell r="T91" t="str">
            <v>AHN860008571</v>
          </cell>
          <cell r="U91" t="str">
            <v>AHN860008571</v>
          </cell>
          <cell r="V91" t="str">
            <v>AHN860008571</v>
          </cell>
          <cell r="W91" t="str">
            <v>AHN860008571</v>
          </cell>
          <cell r="X91" t="str">
            <v>AHN860008571</v>
          </cell>
          <cell r="Y91" t="str">
            <v>AHN860008571</v>
          </cell>
          <cell r="Z91" t="str">
            <v>AHN860008571</v>
          </cell>
          <cell r="AA91" t="str">
            <v>AHN860008571</v>
          </cell>
          <cell r="AB91" t="str">
            <v>AHN860008571</v>
          </cell>
          <cell r="AC91">
            <v>0</v>
          </cell>
          <cell r="AD91">
            <v>0</v>
          </cell>
          <cell r="AE91">
            <v>0</v>
          </cell>
          <cell r="AF91">
            <v>0</v>
          </cell>
          <cell r="AG91">
            <v>0</v>
          </cell>
          <cell r="AH91">
            <v>0</v>
          </cell>
          <cell r="AI91">
            <v>0</v>
          </cell>
          <cell r="AJ91">
            <v>0</v>
          </cell>
          <cell r="AK91">
            <v>0</v>
          </cell>
          <cell r="AL91">
            <v>0</v>
          </cell>
          <cell r="AM91">
            <v>0</v>
          </cell>
          <cell r="AN91">
            <v>0</v>
          </cell>
          <cell r="AO91">
            <v>0</v>
          </cell>
          <cell r="AP91">
            <v>0</v>
          </cell>
          <cell r="AQ91">
            <v>0</v>
          </cell>
          <cell r="AR91">
            <v>0</v>
          </cell>
          <cell r="AS91">
            <v>0</v>
          </cell>
          <cell r="AT91">
            <v>0</v>
          </cell>
          <cell r="AU91">
            <v>0</v>
          </cell>
          <cell r="AV91">
            <v>0</v>
          </cell>
          <cell r="AW91">
            <v>0</v>
          </cell>
          <cell r="AX91">
            <v>0</v>
          </cell>
          <cell r="AY91">
            <v>0</v>
          </cell>
          <cell r="AZ91">
            <v>0</v>
          </cell>
          <cell r="BA91">
            <v>0</v>
          </cell>
          <cell r="BB91">
            <v>0</v>
          </cell>
          <cell r="BC91">
            <v>0</v>
          </cell>
          <cell r="BD91">
            <v>0</v>
          </cell>
          <cell r="BE91">
            <v>0</v>
          </cell>
          <cell r="BF91">
            <v>0</v>
          </cell>
          <cell r="BG91">
            <v>0</v>
          </cell>
          <cell r="BH91">
            <v>0</v>
          </cell>
          <cell r="BI91">
            <v>0</v>
          </cell>
          <cell r="BJ91">
            <v>0</v>
          </cell>
          <cell r="BK91">
            <v>0</v>
          </cell>
          <cell r="BL91">
            <v>0</v>
          </cell>
          <cell r="BM91">
            <v>0</v>
          </cell>
          <cell r="BN91">
            <v>0</v>
          </cell>
          <cell r="BO91">
            <v>0</v>
          </cell>
          <cell r="BP91">
            <v>0</v>
          </cell>
          <cell r="BQ91">
            <v>0</v>
          </cell>
          <cell r="BR91">
            <v>0</v>
          </cell>
          <cell r="BS91">
            <v>0</v>
          </cell>
          <cell r="BT91">
            <v>0</v>
          </cell>
          <cell r="BU91">
            <v>0</v>
          </cell>
          <cell r="BV91">
            <v>0</v>
          </cell>
          <cell r="BW91">
            <v>0</v>
          </cell>
          <cell r="BX91">
            <v>0</v>
          </cell>
          <cell r="BY91">
            <v>35.83</v>
          </cell>
          <cell r="BZ91">
            <v>0</v>
          </cell>
          <cell r="CA91">
            <v>0</v>
          </cell>
          <cell r="CB91">
            <v>0.36</v>
          </cell>
          <cell r="CC91">
            <v>1.67</v>
          </cell>
          <cell r="CD91">
            <v>3.31</v>
          </cell>
          <cell r="CE91">
            <v>0</v>
          </cell>
          <cell r="CF91">
            <v>0</v>
          </cell>
          <cell r="CG91">
            <v>0</v>
          </cell>
          <cell r="CH91">
            <v>0</v>
          </cell>
          <cell r="CI91">
            <v>41.17</v>
          </cell>
          <cell r="CJ91" t="str">
            <v>CESAMA</v>
          </cell>
          <cell r="CK91" t="str">
            <v>BRASIL</v>
          </cell>
          <cell r="CL91">
            <v>7870</v>
          </cell>
          <cell r="CM91" t="str">
            <v>SAO DIMAS</v>
          </cell>
          <cell r="CN91" t="str">
            <v>JUIZ DE FORA</v>
          </cell>
          <cell r="CO91" t="str">
            <v>MG</v>
          </cell>
          <cell r="CP91">
            <v>4.47</v>
          </cell>
          <cell r="CQ91">
            <v>3.11</v>
          </cell>
          <cell r="CR91">
            <v>2.4300000000000002</v>
          </cell>
          <cell r="CS91">
            <v>112014</v>
          </cell>
          <cell r="CT91">
            <v>0</v>
          </cell>
          <cell r="CU91">
            <v>0</v>
          </cell>
          <cell r="CV91">
            <v>0</v>
          </cell>
          <cell r="CW91">
            <v>100</v>
          </cell>
          <cell r="CX91">
            <v>21572243000174</v>
          </cell>
          <cell r="CY91">
            <v>52426053</v>
          </cell>
          <cell r="CZ91">
            <v>7000081844</v>
          </cell>
          <cell r="DA91" t="str">
            <v>B3</v>
          </cell>
          <cell r="DB91">
            <v>2007857355</v>
          </cell>
          <cell r="DC91">
            <v>3600601</v>
          </cell>
          <cell r="DG91">
            <v>4076</v>
          </cell>
          <cell r="DV91">
            <v>4076</v>
          </cell>
        </row>
        <row r="92">
          <cell r="C92">
            <v>3006725512</v>
          </cell>
          <cell r="D92">
            <v>17073228</v>
          </cell>
          <cell r="E92">
            <v>42005</v>
          </cell>
          <cell r="F92">
            <v>2014</v>
          </cell>
          <cell r="G92">
            <v>12</v>
          </cell>
          <cell r="H92">
            <v>23</v>
          </cell>
          <cell r="I92" t="str">
            <v>23/12/2014</v>
          </cell>
          <cell r="J92">
            <v>2015</v>
          </cell>
          <cell r="K92">
            <v>1</v>
          </cell>
          <cell r="L92">
            <v>23</v>
          </cell>
          <cell r="M92" t="str">
            <v>23/1/2015</v>
          </cell>
          <cell r="N92">
            <v>2015</v>
          </cell>
          <cell r="O92">
            <v>3</v>
          </cell>
          <cell r="P92">
            <v>22</v>
          </cell>
          <cell r="Q92" t="str">
            <v>22/3/2015</v>
          </cell>
          <cell r="R92">
            <v>7002</v>
          </cell>
          <cell r="S92">
            <v>4686306</v>
          </cell>
          <cell r="T92" t="str">
            <v>ARC099010278</v>
          </cell>
          <cell r="U92" t="str">
            <v>ARC099010278</v>
          </cell>
          <cell r="V92" t="str">
            <v>ARC099010278</v>
          </cell>
          <cell r="W92" t="str">
            <v>ARC099010278</v>
          </cell>
          <cell r="X92" t="str">
            <v>ARC099010278</v>
          </cell>
          <cell r="Y92" t="str">
            <v>ARC099010278</v>
          </cell>
          <cell r="Z92" t="str">
            <v>ARC099010278</v>
          </cell>
          <cell r="AA92" t="str">
            <v>ARC099010278</v>
          </cell>
          <cell r="AB92" t="str">
            <v>ARC099010278</v>
          </cell>
          <cell r="AC92">
            <v>0</v>
          </cell>
          <cell r="AD92">
            <v>0</v>
          </cell>
          <cell r="AE92">
            <v>0</v>
          </cell>
          <cell r="AF92">
            <v>0</v>
          </cell>
          <cell r="AG92">
            <v>0</v>
          </cell>
          <cell r="AH92">
            <v>0</v>
          </cell>
          <cell r="AI92">
            <v>0</v>
          </cell>
          <cell r="AJ92">
            <v>0</v>
          </cell>
          <cell r="AK92">
            <v>0</v>
          </cell>
          <cell r="AL92">
            <v>0</v>
          </cell>
          <cell r="AM92">
            <v>3108</v>
          </cell>
          <cell r="AN92">
            <v>0</v>
          </cell>
          <cell r="AO92">
            <v>0</v>
          </cell>
          <cell r="AP92">
            <v>0</v>
          </cell>
          <cell r="AQ92">
            <v>0</v>
          </cell>
          <cell r="AR92">
            <v>0</v>
          </cell>
          <cell r="AS92">
            <v>0</v>
          </cell>
          <cell r="AT92">
            <v>0</v>
          </cell>
          <cell r="AU92">
            <v>0</v>
          </cell>
          <cell r="AV92">
            <v>3747</v>
          </cell>
          <cell r="AW92">
            <v>0</v>
          </cell>
          <cell r="AX92">
            <v>0</v>
          </cell>
          <cell r="AY92">
            <v>0</v>
          </cell>
          <cell r="AZ92">
            <v>0</v>
          </cell>
          <cell r="BA92">
            <v>0</v>
          </cell>
          <cell r="BB92">
            <v>0</v>
          </cell>
          <cell r="BC92">
            <v>0</v>
          </cell>
          <cell r="BD92">
            <v>0</v>
          </cell>
          <cell r="BE92">
            <v>0</v>
          </cell>
          <cell r="BF92">
            <v>0</v>
          </cell>
          <cell r="BG92">
            <v>0</v>
          </cell>
          <cell r="BH92">
            <v>0</v>
          </cell>
          <cell r="BI92">
            <v>0</v>
          </cell>
          <cell r="BJ92">
            <v>0</v>
          </cell>
          <cell r="BK92">
            <v>0</v>
          </cell>
          <cell r="BL92">
            <v>0</v>
          </cell>
          <cell r="BM92">
            <v>0</v>
          </cell>
          <cell r="BN92">
            <v>0</v>
          </cell>
          <cell r="BO92">
            <v>0</v>
          </cell>
          <cell r="BP92">
            <v>0</v>
          </cell>
          <cell r="BQ92">
            <v>0</v>
          </cell>
          <cell r="BR92">
            <v>0</v>
          </cell>
          <cell r="BS92">
            <v>0</v>
          </cell>
          <cell r="BT92">
            <v>0</v>
          </cell>
          <cell r="BU92">
            <v>0</v>
          </cell>
          <cell r="BV92">
            <v>0</v>
          </cell>
          <cell r="BW92">
            <v>0</v>
          </cell>
          <cell r="BX92">
            <v>0</v>
          </cell>
          <cell r="BY92">
            <v>1333.47</v>
          </cell>
          <cell r="BZ92">
            <v>0</v>
          </cell>
          <cell r="CA92">
            <v>313.22000000000003</v>
          </cell>
          <cell r="CB92">
            <v>16.71</v>
          </cell>
          <cell r="CC92">
            <v>76.739999999999995</v>
          </cell>
          <cell r="CD92">
            <v>39.619999999999997</v>
          </cell>
          <cell r="CE92">
            <v>0</v>
          </cell>
          <cell r="CF92">
            <v>0</v>
          </cell>
          <cell r="CG92">
            <v>0</v>
          </cell>
          <cell r="CH92">
            <v>0</v>
          </cell>
          <cell r="CI92">
            <v>1779.76</v>
          </cell>
          <cell r="CJ92" t="str">
            <v>companhia saneamento municipal</v>
          </cell>
          <cell r="CK92" t="str">
            <v>VERA RIBEIRO BRAGA</v>
          </cell>
          <cell r="CL92">
            <v>49</v>
          </cell>
          <cell r="CM92" t="str">
            <v>SAO PEDRO</v>
          </cell>
          <cell r="CN92" t="str">
            <v>JUIZ DE FORA</v>
          </cell>
          <cell r="CO92" t="str">
            <v>MG</v>
          </cell>
          <cell r="CP92">
            <v>4.47</v>
          </cell>
          <cell r="CQ92">
            <v>3.11</v>
          </cell>
          <cell r="CR92">
            <v>2.4300000000000002</v>
          </cell>
          <cell r="CS92">
            <v>112014</v>
          </cell>
          <cell r="CT92">
            <v>0</v>
          </cell>
          <cell r="CU92">
            <v>0</v>
          </cell>
          <cell r="CV92">
            <v>0</v>
          </cell>
          <cell r="CW92">
            <v>100</v>
          </cell>
          <cell r="CX92">
            <v>21572243000174</v>
          </cell>
          <cell r="CY92">
            <v>52426053</v>
          </cell>
          <cell r="CZ92">
            <v>7000081844</v>
          </cell>
          <cell r="DA92" t="str">
            <v>B3</v>
          </cell>
          <cell r="DB92">
            <v>2006192685</v>
          </cell>
          <cell r="DC92">
            <v>3600601</v>
          </cell>
          <cell r="DG92">
            <v>63675</v>
          </cell>
          <cell r="DV92">
            <v>67422</v>
          </cell>
        </row>
        <row r="93">
          <cell r="C93">
            <v>3011202626</v>
          </cell>
          <cell r="D93">
            <v>18134621</v>
          </cell>
          <cell r="E93">
            <v>42005</v>
          </cell>
          <cell r="F93">
            <v>2014</v>
          </cell>
          <cell r="G93">
            <v>12</v>
          </cell>
          <cell r="H93">
            <v>26</v>
          </cell>
          <cell r="I93" t="str">
            <v>26/12/2014</v>
          </cell>
          <cell r="J93">
            <v>2015</v>
          </cell>
          <cell r="K93">
            <v>1</v>
          </cell>
          <cell r="L93">
            <v>26</v>
          </cell>
          <cell r="M93" t="str">
            <v>26/1/2015</v>
          </cell>
          <cell r="N93">
            <v>2015</v>
          </cell>
          <cell r="O93">
            <v>3</v>
          </cell>
          <cell r="P93">
            <v>22</v>
          </cell>
          <cell r="Q93" t="str">
            <v>22/3/2015</v>
          </cell>
          <cell r="R93">
            <v>7002</v>
          </cell>
          <cell r="S93">
            <v>4686307</v>
          </cell>
          <cell r="T93" t="str">
            <v>AME112079959</v>
          </cell>
          <cell r="U93" t="str">
            <v>AME112079959</v>
          </cell>
          <cell r="V93" t="str">
            <v>AME112079959</v>
          </cell>
          <cell r="W93" t="str">
            <v>AME112079959</v>
          </cell>
          <cell r="X93" t="str">
            <v>AME112079959</v>
          </cell>
          <cell r="Y93" t="str">
            <v>AME112079959</v>
          </cell>
          <cell r="Z93" t="str">
            <v>AME112079959</v>
          </cell>
          <cell r="AA93" t="str">
            <v>AME112079959</v>
          </cell>
          <cell r="AB93" t="str">
            <v>AME112079959</v>
          </cell>
          <cell r="AC93">
            <v>0</v>
          </cell>
          <cell r="AD93">
            <v>0</v>
          </cell>
          <cell r="AE93">
            <v>0</v>
          </cell>
          <cell r="AF93">
            <v>0</v>
          </cell>
          <cell r="AG93">
            <v>0</v>
          </cell>
          <cell r="AH93">
            <v>0</v>
          </cell>
          <cell r="AI93">
            <v>0</v>
          </cell>
          <cell r="AJ93">
            <v>0</v>
          </cell>
          <cell r="AK93">
            <v>0</v>
          </cell>
          <cell r="AL93">
            <v>0</v>
          </cell>
          <cell r="AM93">
            <v>23</v>
          </cell>
          <cell r="AN93">
            <v>0</v>
          </cell>
          <cell r="AO93">
            <v>0</v>
          </cell>
          <cell r="AP93">
            <v>0</v>
          </cell>
          <cell r="AQ93">
            <v>0</v>
          </cell>
          <cell r="AR93">
            <v>0</v>
          </cell>
          <cell r="AS93">
            <v>0</v>
          </cell>
          <cell r="AT93">
            <v>0</v>
          </cell>
          <cell r="AU93">
            <v>0</v>
          </cell>
          <cell r="AV93">
            <v>8</v>
          </cell>
          <cell r="AW93">
            <v>0</v>
          </cell>
          <cell r="AX93">
            <v>0</v>
          </cell>
          <cell r="AY93">
            <v>0</v>
          </cell>
          <cell r="AZ93">
            <v>0</v>
          </cell>
          <cell r="BA93">
            <v>0</v>
          </cell>
          <cell r="BB93">
            <v>0</v>
          </cell>
          <cell r="BC93">
            <v>0</v>
          </cell>
          <cell r="BD93">
            <v>0</v>
          </cell>
          <cell r="BE93">
            <v>0</v>
          </cell>
          <cell r="BF93">
            <v>0</v>
          </cell>
          <cell r="BG93">
            <v>0</v>
          </cell>
          <cell r="BH93">
            <v>0</v>
          </cell>
          <cell r="BI93">
            <v>0</v>
          </cell>
          <cell r="BJ93">
            <v>0</v>
          </cell>
          <cell r="BK93">
            <v>0</v>
          </cell>
          <cell r="BL93">
            <v>0</v>
          </cell>
          <cell r="BM93">
            <v>0</v>
          </cell>
          <cell r="BN93">
            <v>0</v>
          </cell>
          <cell r="BO93">
            <v>0</v>
          </cell>
          <cell r="BP93">
            <v>0</v>
          </cell>
          <cell r="BQ93">
            <v>0</v>
          </cell>
          <cell r="BR93">
            <v>0</v>
          </cell>
          <cell r="BS93">
            <v>0</v>
          </cell>
          <cell r="BT93">
            <v>0</v>
          </cell>
          <cell r="BU93">
            <v>0</v>
          </cell>
          <cell r="BV93">
            <v>0</v>
          </cell>
          <cell r="BW93">
            <v>0</v>
          </cell>
          <cell r="BX93">
            <v>0</v>
          </cell>
          <cell r="BY93">
            <v>10.75</v>
          </cell>
          <cell r="BZ93">
            <v>0</v>
          </cell>
          <cell r="CA93">
            <v>2.52</v>
          </cell>
          <cell r="CB93">
            <v>0.13</v>
          </cell>
          <cell r="CC93">
            <v>0.62</v>
          </cell>
          <cell r="CD93">
            <v>3.31</v>
          </cell>
          <cell r="CE93">
            <v>0</v>
          </cell>
          <cell r="CF93">
            <v>0</v>
          </cell>
          <cell r="CG93">
            <v>0</v>
          </cell>
          <cell r="CH93">
            <v>0</v>
          </cell>
          <cell r="CI93">
            <v>16.760000000000002</v>
          </cell>
          <cell r="CJ93" t="str">
            <v>companhia de saneamento municipal</v>
          </cell>
          <cell r="CK93" t="str">
            <v>JOSE LOURENCO</v>
          </cell>
          <cell r="CL93">
            <v>1890</v>
          </cell>
          <cell r="CM93" t="str">
            <v>SAO PEDRO</v>
          </cell>
          <cell r="CN93" t="str">
            <v>JUIZ DE FORA</v>
          </cell>
          <cell r="CO93" t="str">
            <v>MG</v>
          </cell>
          <cell r="CP93">
            <v>5.31</v>
          </cell>
          <cell r="CQ93">
            <v>3.3</v>
          </cell>
          <cell r="CR93">
            <v>3.03</v>
          </cell>
          <cell r="CS93">
            <v>112014</v>
          </cell>
          <cell r="CT93">
            <v>8.24</v>
          </cell>
          <cell r="CU93">
            <v>1</v>
          </cell>
          <cell r="CV93">
            <v>8.24</v>
          </cell>
          <cell r="CW93">
            <v>100</v>
          </cell>
          <cell r="CX93">
            <v>21572243000174</v>
          </cell>
          <cell r="CY93">
            <v>52426053</v>
          </cell>
          <cell r="CZ93">
            <v>7000081844</v>
          </cell>
          <cell r="DA93" t="str">
            <v>B3</v>
          </cell>
          <cell r="DB93">
            <v>2008230295</v>
          </cell>
          <cell r="DC93">
            <v>3600601</v>
          </cell>
          <cell r="DG93">
            <v>798</v>
          </cell>
          <cell r="DV93">
            <v>806</v>
          </cell>
        </row>
        <row r="94">
          <cell r="C94">
            <v>3011450181</v>
          </cell>
          <cell r="D94">
            <v>18073232</v>
          </cell>
          <cell r="E94">
            <v>42005</v>
          </cell>
          <cell r="F94">
            <v>2014</v>
          </cell>
          <cell r="G94">
            <v>12</v>
          </cell>
          <cell r="H94">
            <v>26</v>
          </cell>
          <cell r="I94" t="str">
            <v>26/12/2014</v>
          </cell>
          <cell r="J94">
            <v>2015</v>
          </cell>
          <cell r="K94">
            <v>1</v>
          </cell>
          <cell r="L94">
            <v>26</v>
          </cell>
          <cell r="M94" t="str">
            <v>26/1/2015</v>
          </cell>
          <cell r="N94">
            <v>2015</v>
          </cell>
          <cell r="O94">
            <v>3</v>
          </cell>
          <cell r="P94">
            <v>22</v>
          </cell>
          <cell r="Q94" t="str">
            <v>22/3/2015</v>
          </cell>
          <cell r="R94">
            <v>7002</v>
          </cell>
          <cell r="S94">
            <v>4686308</v>
          </cell>
          <cell r="T94" t="str">
            <v>ARF115001286</v>
          </cell>
          <cell r="U94" t="str">
            <v>ARF115001286</v>
          </cell>
          <cell r="V94" t="str">
            <v>ARF115001286</v>
          </cell>
          <cell r="W94" t="str">
            <v>ARF115001286</v>
          </cell>
          <cell r="X94" t="str">
            <v>ARF115001286</v>
          </cell>
          <cell r="Y94" t="str">
            <v>ARF115001286</v>
          </cell>
          <cell r="Z94" t="str">
            <v>ARF115001286</v>
          </cell>
          <cell r="AA94" t="str">
            <v>ARF115001286</v>
          </cell>
          <cell r="AB94" t="str">
            <v>ARF115001286</v>
          </cell>
          <cell r="AC94">
            <v>0</v>
          </cell>
          <cell r="AD94">
            <v>0</v>
          </cell>
          <cell r="AE94">
            <v>0</v>
          </cell>
          <cell r="AF94">
            <v>0</v>
          </cell>
          <cell r="AG94">
            <v>0</v>
          </cell>
          <cell r="AH94">
            <v>0</v>
          </cell>
          <cell r="AI94">
            <v>0</v>
          </cell>
          <cell r="AJ94">
            <v>0</v>
          </cell>
          <cell r="AK94">
            <v>0</v>
          </cell>
          <cell r="AL94">
            <v>0</v>
          </cell>
          <cell r="AM94">
            <v>8146</v>
          </cell>
          <cell r="AN94">
            <v>0</v>
          </cell>
          <cell r="AO94">
            <v>0</v>
          </cell>
          <cell r="AP94">
            <v>0</v>
          </cell>
          <cell r="AQ94">
            <v>0</v>
          </cell>
          <cell r="AR94">
            <v>0</v>
          </cell>
          <cell r="AS94">
            <v>0</v>
          </cell>
          <cell r="AT94">
            <v>0</v>
          </cell>
          <cell r="AU94">
            <v>0</v>
          </cell>
          <cell r="AV94">
            <v>9845</v>
          </cell>
          <cell r="AW94">
            <v>0</v>
          </cell>
          <cell r="AX94">
            <v>0</v>
          </cell>
          <cell r="AY94">
            <v>0</v>
          </cell>
          <cell r="AZ94">
            <v>0</v>
          </cell>
          <cell r="BA94">
            <v>0</v>
          </cell>
          <cell r="BB94">
            <v>0</v>
          </cell>
          <cell r="BC94">
            <v>0</v>
          </cell>
          <cell r="BD94">
            <v>0</v>
          </cell>
          <cell r="BE94">
            <v>0</v>
          </cell>
          <cell r="BF94">
            <v>0</v>
          </cell>
          <cell r="BG94">
            <v>0</v>
          </cell>
          <cell r="BH94">
            <v>0</v>
          </cell>
          <cell r="BI94">
            <v>0</v>
          </cell>
          <cell r="BJ94">
            <v>0</v>
          </cell>
          <cell r="BK94">
            <v>0</v>
          </cell>
          <cell r="BL94">
            <v>0</v>
          </cell>
          <cell r="BM94">
            <v>0</v>
          </cell>
          <cell r="BN94">
            <v>0</v>
          </cell>
          <cell r="BO94">
            <v>0</v>
          </cell>
          <cell r="BP94">
            <v>0</v>
          </cell>
          <cell r="BQ94">
            <v>0</v>
          </cell>
          <cell r="BR94">
            <v>0</v>
          </cell>
          <cell r="BS94">
            <v>0</v>
          </cell>
          <cell r="BT94">
            <v>0</v>
          </cell>
          <cell r="BU94">
            <v>0</v>
          </cell>
          <cell r="BV94">
            <v>0</v>
          </cell>
          <cell r="BW94">
            <v>0</v>
          </cell>
          <cell r="BX94">
            <v>0</v>
          </cell>
          <cell r="BY94">
            <v>3527.9</v>
          </cell>
          <cell r="BZ94">
            <v>0</v>
          </cell>
          <cell r="CA94">
            <v>828.69</v>
          </cell>
          <cell r="CB94">
            <v>44.2</v>
          </cell>
          <cell r="CC94">
            <v>203.03</v>
          </cell>
          <cell r="CD94">
            <v>59.43</v>
          </cell>
          <cell r="CE94">
            <v>0</v>
          </cell>
          <cell r="CF94">
            <v>0</v>
          </cell>
          <cell r="CG94">
            <v>0</v>
          </cell>
          <cell r="CH94">
            <v>0</v>
          </cell>
          <cell r="CI94">
            <v>4663.25</v>
          </cell>
          <cell r="CJ94" t="str">
            <v>CESAMA ELEVATORIO DE SANTOS DUMONT</v>
          </cell>
          <cell r="CK94" t="str">
            <v>ALVARO JOSE RODRIGUES</v>
          </cell>
          <cell r="CL94">
            <v>32</v>
          </cell>
          <cell r="CM94" t="str">
            <v>SANTOS DUMONT</v>
          </cell>
          <cell r="CN94" t="str">
            <v>JUIZ DE FORA</v>
          </cell>
          <cell r="CO94" t="str">
            <v>MG</v>
          </cell>
          <cell r="CP94">
            <v>4.59</v>
          </cell>
          <cell r="CQ94">
            <v>3.11</v>
          </cell>
          <cell r="CR94">
            <v>2.52</v>
          </cell>
          <cell r="CS94">
            <v>112014</v>
          </cell>
          <cell r="CT94">
            <v>0</v>
          </cell>
          <cell r="CU94">
            <v>0</v>
          </cell>
          <cell r="CV94">
            <v>0</v>
          </cell>
          <cell r="CW94">
            <v>100</v>
          </cell>
          <cell r="CX94">
            <v>21572243000174</v>
          </cell>
          <cell r="CY94">
            <v>52426053</v>
          </cell>
          <cell r="CZ94">
            <v>7000081844</v>
          </cell>
          <cell r="DA94" t="str">
            <v>B3</v>
          </cell>
          <cell r="DB94">
            <v>2008478846</v>
          </cell>
          <cell r="DC94">
            <v>3600601</v>
          </cell>
          <cell r="DG94">
            <v>12313</v>
          </cell>
          <cell r="DV94">
            <v>22158</v>
          </cell>
        </row>
        <row r="95">
          <cell r="C95">
            <v>3012030139</v>
          </cell>
          <cell r="D95">
            <v>17134642</v>
          </cell>
          <cell r="E95">
            <v>42005</v>
          </cell>
          <cell r="F95">
            <v>2014</v>
          </cell>
          <cell r="G95">
            <v>12</v>
          </cell>
          <cell r="H95">
            <v>23</v>
          </cell>
          <cell r="I95" t="str">
            <v>23/12/2014</v>
          </cell>
          <cell r="J95">
            <v>2015</v>
          </cell>
          <cell r="K95">
            <v>1</v>
          </cell>
          <cell r="L95">
            <v>23</v>
          </cell>
          <cell r="M95" t="str">
            <v>23/1/2015</v>
          </cell>
          <cell r="N95">
            <v>2015</v>
          </cell>
          <cell r="O95">
            <v>3</v>
          </cell>
          <cell r="P95">
            <v>22</v>
          </cell>
          <cell r="Q95" t="str">
            <v>22/3/2015</v>
          </cell>
          <cell r="R95">
            <v>7002</v>
          </cell>
          <cell r="S95">
            <v>4686309</v>
          </cell>
          <cell r="T95" t="str">
            <v>ARC123017855</v>
          </cell>
          <cell r="U95" t="str">
            <v>ARC123017855</v>
          </cell>
          <cell r="V95" t="str">
            <v>ARC123017855</v>
          </cell>
          <cell r="W95" t="str">
            <v>ARC123017855</v>
          </cell>
          <cell r="X95" t="str">
            <v>ARC123017855</v>
          </cell>
          <cell r="Y95" t="str">
            <v>ARC123017855</v>
          </cell>
          <cell r="Z95" t="str">
            <v>ARC123017855</v>
          </cell>
          <cell r="AA95" t="str">
            <v>ARC123017855</v>
          </cell>
          <cell r="AB95" t="str">
            <v>ARC123017855</v>
          </cell>
          <cell r="AC95">
            <v>0</v>
          </cell>
          <cell r="AD95">
            <v>0</v>
          </cell>
          <cell r="AE95">
            <v>0</v>
          </cell>
          <cell r="AF95">
            <v>0</v>
          </cell>
          <cell r="AG95">
            <v>0</v>
          </cell>
          <cell r="AH95">
            <v>0</v>
          </cell>
          <cell r="AI95">
            <v>0</v>
          </cell>
          <cell r="AJ95">
            <v>0</v>
          </cell>
          <cell r="AK95">
            <v>0</v>
          </cell>
          <cell r="AL95">
            <v>0</v>
          </cell>
          <cell r="AM95">
            <v>2061</v>
          </cell>
          <cell r="AN95">
            <v>0</v>
          </cell>
          <cell r="AO95">
            <v>0</v>
          </cell>
          <cell r="AP95">
            <v>0</v>
          </cell>
          <cell r="AQ95">
            <v>0</v>
          </cell>
          <cell r="AR95">
            <v>0</v>
          </cell>
          <cell r="AS95">
            <v>0</v>
          </cell>
          <cell r="AT95">
            <v>0</v>
          </cell>
          <cell r="AU95">
            <v>0</v>
          </cell>
          <cell r="AV95">
            <v>2342</v>
          </cell>
          <cell r="AW95">
            <v>0</v>
          </cell>
          <cell r="AX95">
            <v>0</v>
          </cell>
          <cell r="AY95">
            <v>0</v>
          </cell>
          <cell r="AZ95">
            <v>0</v>
          </cell>
          <cell r="BA95">
            <v>0</v>
          </cell>
          <cell r="BB95">
            <v>0</v>
          </cell>
          <cell r="BC95">
            <v>0</v>
          </cell>
          <cell r="BD95">
            <v>0</v>
          </cell>
          <cell r="BE95">
            <v>0</v>
          </cell>
          <cell r="BF95">
            <v>0</v>
          </cell>
          <cell r="BG95">
            <v>0</v>
          </cell>
          <cell r="BH95">
            <v>0</v>
          </cell>
          <cell r="BI95">
            <v>0</v>
          </cell>
          <cell r="BJ95">
            <v>0</v>
          </cell>
          <cell r="BK95">
            <v>0</v>
          </cell>
          <cell r="BL95">
            <v>0</v>
          </cell>
          <cell r="BM95">
            <v>0</v>
          </cell>
          <cell r="BN95">
            <v>0</v>
          </cell>
          <cell r="BO95">
            <v>0</v>
          </cell>
          <cell r="BP95">
            <v>0</v>
          </cell>
          <cell r="BQ95">
            <v>0</v>
          </cell>
          <cell r="BR95">
            <v>0</v>
          </cell>
          <cell r="BS95">
            <v>0</v>
          </cell>
          <cell r="BT95">
            <v>0</v>
          </cell>
          <cell r="BU95">
            <v>0</v>
          </cell>
          <cell r="BV95">
            <v>0</v>
          </cell>
          <cell r="BW95">
            <v>0</v>
          </cell>
          <cell r="BX95">
            <v>0</v>
          </cell>
          <cell r="BY95">
            <v>833.46</v>
          </cell>
          <cell r="BZ95">
            <v>0</v>
          </cell>
          <cell r="CA95">
            <v>195.78</v>
          </cell>
          <cell r="CB95">
            <v>10.44</v>
          </cell>
          <cell r="CC95">
            <v>47.96</v>
          </cell>
          <cell r="CD95">
            <v>39.619999999999997</v>
          </cell>
          <cell r="CE95">
            <v>0</v>
          </cell>
          <cell r="CF95">
            <v>0</v>
          </cell>
          <cell r="CG95">
            <v>0</v>
          </cell>
          <cell r="CH95">
            <v>0</v>
          </cell>
          <cell r="CI95">
            <v>1127.26</v>
          </cell>
          <cell r="CJ95" t="str">
            <v>cesama</v>
          </cell>
          <cell r="CK95" t="str">
            <v>CARANGOLA</v>
          </cell>
          <cell r="CL95">
            <v>785</v>
          </cell>
          <cell r="CM95" t="str">
            <v>DEMOCRATA</v>
          </cell>
          <cell r="CN95" t="str">
            <v>JUIZ DE FORA</v>
          </cell>
          <cell r="CO95" t="str">
            <v>MG</v>
          </cell>
          <cell r="CP95">
            <v>5.31</v>
          </cell>
          <cell r="CQ95">
            <v>3.3</v>
          </cell>
          <cell r="CR95">
            <v>3.03</v>
          </cell>
          <cell r="CS95">
            <v>112014</v>
          </cell>
          <cell r="CT95">
            <v>0</v>
          </cell>
          <cell r="CU95">
            <v>0</v>
          </cell>
          <cell r="CV95">
            <v>0</v>
          </cell>
          <cell r="CW95">
            <v>100</v>
          </cell>
          <cell r="CX95">
            <v>21572243000174</v>
          </cell>
          <cell r="CY95">
            <v>52426053</v>
          </cell>
          <cell r="CZ95">
            <v>7000081844</v>
          </cell>
          <cell r="DA95" t="str">
            <v>B3</v>
          </cell>
          <cell r="DB95">
            <v>2009059763</v>
          </cell>
          <cell r="DC95">
            <v>3600601</v>
          </cell>
          <cell r="DG95">
            <v>27338</v>
          </cell>
          <cell r="DV95">
            <v>29680</v>
          </cell>
        </row>
        <row r="96">
          <cell r="C96">
            <v>3004218992</v>
          </cell>
          <cell r="D96">
            <v>3074756</v>
          </cell>
          <cell r="E96">
            <v>42005</v>
          </cell>
          <cell r="F96">
            <v>2014</v>
          </cell>
          <cell r="G96">
            <v>12</v>
          </cell>
          <cell r="H96">
            <v>4</v>
          </cell>
          <cell r="I96" t="str">
            <v>4/12/2014</v>
          </cell>
          <cell r="J96">
            <v>2015</v>
          </cell>
          <cell r="K96">
            <v>1</v>
          </cell>
          <cell r="L96">
            <v>6</v>
          </cell>
          <cell r="M96" t="str">
            <v>6/1/2015</v>
          </cell>
          <cell r="N96">
            <v>2015</v>
          </cell>
          <cell r="O96">
            <v>2</v>
          </cell>
          <cell r="P96">
            <v>17</v>
          </cell>
          <cell r="Q96" t="str">
            <v>17/2/2015</v>
          </cell>
          <cell r="R96">
            <v>3004</v>
          </cell>
          <cell r="S96">
            <v>278685</v>
          </cell>
          <cell r="T96" t="str">
            <v>BQR977001625</v>
          </cell>
          <cell r="U96" t="str">
            <v>BQR977001625</v>
          </cell>
          <cell r="V96" t="str">
            <v>BQR977001625</v>
          </cell>
          <cell r="W96" t="str">
            <v>BQR977001625</v>
          </cell>
          <cell r="X96" t="str">
            <v>BQR977001625</v>
          </cell>
          <cell r="Y96" t="str">
            <v>BQR977001625</v>
          </cell>
          <cell r="Z96" t="str">
            <v>BQR977001625</v>
          </cell>
          <cell r="AA96" t="str">
            <v>BQR977001625</v>
          </cell>
          <cell r="AB96" t="str">
            <v>BQR977001625</v>
          </cell>
          <cell r="AC96">
            <v>0</v>
          </cell>
          <cell r="AD96">
            <v>0</v>
          </cell>
          <cell r="AE96">
            <v>0</v>
          </cell>
          <cell r="AF96">
            <v>0</v>
          </cell>
          <cell r="AG96">
            <v>0</v>
          </cell>
          <cell r="AH96">
            <v>0</v>
          </cell>
          <cell r="AI96">
            <v>0</v>
          </cell>
          <cell r="AJ96">
            <v>0</v>
          </cell>
          <cell r="AK96">
            <v>0</v>
          </cell>
          <cell r="AL96">
            <v>0</v>
          </cell>
          <cell r="AM96">
            <v>13680</v>
          </cell>
          <cell r="AN96">
            <v>0</v>
          </cell>
          <cell r="AO96">
            <v>0</v>
          </cell>
          <cell r="AP96">
            <v>0</v>
          </cell>
          <cell r="AQ96">
            <v>0</v>
          </cell>
          <cell r="AR96">
            <v>0</v>
          </cell>
          <cell r="AS96">
            <v>0</v>
          </cell>
          <cell r="AT96">
            <v>0</v>
          </cell>
          <cell r="AU96">
            <v>0</v>
          </cell>
          <cell r="AV96">
            <v>15840</v>
          </cell>
          <cell r="AW96">
            <v>0</v>
          </cell>
          <cell r="AX96">
            <v>0</v>
          </cell>
          <cell r="AY96">
            <v>0</v>
          </cell>
          <cell r="AZ96">
            <v>0</v>
          </cell>
          <cell r="BA96">
            <v>0</v>
          </cell>
          <cell r="BB96">
            <v>0</v>
          </cell>
          <cell r="BC96">
            <v>0</v>
          </cell>
          <cell r="BD96">
            <v>0</v>
          </cell>
          <cell r="BE96">
            <v>0</v>
          </cell>
          <cell r="BF96">
            <v>0</v>
          </cell>
          <cell r="BG96">
            <v>0</v>
          </cell>
          <cell r="BH96">
            <v>0</v>
          </cell>
          <cell r="BI96">
            <v>0</v>
          </cell>
          <cell r="BJ96">
            <v>0</v>
          </cell>
          <cell r="BK96">
            <v>0</v>
          </cell>
          <cell r="BL96">
            <v>0</v>
          </cell>
          <cell r="BM96">
            <v>0</v>
          </cell>
          <cell r="BN96">
            <v>0</v>
          </cell>
          <cell r="BO96">
            <v>0</v>
          </cell>
          <cell r="BP96">
            <v>0</v>
          </cell>
          <cell r="BQ96">
            <v>0</v>
          </cell>
          <cell r="BR96">
            <v>0</v>
          </cell>
          <cell r="BS96">
            <v>0</v>
          </cell>
          <cell r="BT96">
            <v>0</v>
          </cell>
          <cell r="BU96">
            <v>0</v>
          </cell>
          <cell r="BV96">
            <v>0</v>
          </cell>
          <cell r="BW96">
            <v>0</v>
          </cell>
          <cell r="BX96">
            <v>0</v>
          </cell>
          <cell r="BY96">
            <v>6365.69</v>
          </cell>
          <cell r="BZ96">
            <v>0</v>
          </cell>
          <cell r="CA96">
            <v>1495.26</v>
          </cell>
          <cell r="CB96">
            <v>79.739999999999995</v>
          </cell>
          <cell r="CC96">
            <v>366.34</v>
          </cell>
          <cell r="CD96">
            <v>16.38</v>
          </cell>
          <cell r="CE96">
            <v>0</v>
          </cell>
          <cell r="CF96">
            <v>0</v>
          </cell>
          <cell r="CG96">
            <v>0</v>
          </cell>
          <cell r="CH96">
            <v>0</v>
          </cell>
          <cell r="CI96">
            <v>8323.41</v>
          </cell>
          <cell r="CJ96" t="str">
            <v>COMPANHIA SANEAMENTO MUNICIPAL CESAMA</v>
          </cell>
          <cell r="CK96" t="str">
            <v>BARAO DO RIO BRANCO</v>
          </cell>
          <cell r="CL96">
            <v>1843</v>
          </cell>
          <cell r="CM96" t="str">
            <v>CENTRO</v>
          </cell>
          <cell r="CN96" t="str">
            <v>JUIZ DE FORA</v>
          </cell>
          <cell r="CO96" t="str">
            <v>MG</v>
          </cell>
          <cell r="CP96">
            <v>4.47</v>
          </cell>
          <cell r="CQ96">
            <v>3.11</v>
          </cell>
          <cell r="CR96">
            <v>2.4300000000000002</v>
          </cell>
          <cell r="CS96">
            <v>112014</v>
          </cell>
          <cell r="CT96">
            <v>0</v>
          </cell>
          <cell r="CU96">
            <v>0</v>
          </cell>
          <cell r="CV96">
            <v>0</v>
          </cell>
          <cell r="CW96">
            <v>100</v>
          </cell>
          <cell r="CX96">
            <v>21572243000174</v>
          </cell>
          <cell r="CY96">
            <v>83255133</v>
          </cell>
          <cell r="CZ96">
            <v>7000081844</v>
          </cell>
          <cell r="DA96" t="str">
            <v>B3</v>
          </cell>
          <cell r="DB96">
            <v>2003832517</v>
          </cell>
          <cell r="DC96">
            <v>6399200</v>
          </cell>
          <cell r="DG96">
            <v>27327</v>
          </cell>
          <cell r="DV96">
            <v>27525</v>
          </cell>
        </row>
        <row r="97">
          <cell r="C97">
            <v>3006390600</v>
          </cell>
          <cell r="D97">
            <v>3074756</v>
          </cell>
          <cell r="E97">
            <v>42005</v>
          </cell>
          <cell r="F97">
            <v>2014</v>
          </cell>
          <cell r="G97">
            <v>12</v>
          </cell>
          <cell r="H97">
            <v>4</v>
          </cell>
          <cell r="I97" t="str">
            <v>4/12/2014</v>
          </cell>
          <cell r="J97">
            <v>2015</v>
          </cell>
          <cell r="K97">
            <v>1</v>
          </cell>
          <cell r="L97">
            <v>6</v>
          </cell>
          <cell r="M97" t="str">
            <v>6/1/2015</v>
          </cell>
          <cell r="N97">
            <v>2015</v>
          </cell>
          <cell r="O97">
            <v>2</v>
          </cell>
          <cell r="P97">
            <v>17</v>
          </cell>
          <cell r="Q97" t="str">
            <v>17/2/2015</v>
          </cell>
          <cell r="R97">
            <v>3004</v>
          </cell>
          <cell r="S97">
            <v>278686</v>
          </cell>
          <cell r="T97" t="str">
            <v>BMP947000320</v>
          </cell>
          <cell r="U97" t="str">
            <v>BMP947000320</v>
          </cell>
          <cell r="V97" t="str">
            <v>BMP947000320</v>
          </cell>
          <cell r="W97" t="str">
            <v>BMP947000320</v>
          </cell>
          <cell r="X97" t="str">
            <v>BMP947000320</v>
          </cell>
          <cell r="Y97" t="str">
            <v>BMP947000320</v>
          </cell>
          <cell r="Z97" t="str">
            <v>BMP947000320</v>
          </cell>
          <cell r="AA97" t="str">
            <v>BMP947000320</v>
          </cell>
          <cell r="AB97" t="str">
            <v>BMP947000320</v>
          </cell>
          <cell r="AC97">
            <v>0</v>
          </cell>
          <cell r="AD97">
            <v>0</v>
          </cell>
          <cell r="AE97">
            <v>0</v>
          </cell>
          <cell r="AF97">
            <v>0</v>
          </cell>
          <cell r="AG97">
            <v>0</v>
          </cell>
          <cell r="AH97">
            <v>0</v>
          </cell>
          <cell r="AI97">
            <v>0</v>
          </cell>
          <cell r="AJ97">
            <v>0</v>
          </cell>
          <cell r="AK97">
            <v>0</v>
          </cell>
          <cell r="AL97">
            <v>0</v>
          </cell>
          <cell r="AM97">
            <v>7120</v>
          </cell>
          <cell r="AN97">
            <v>0</v>
          </cell>
          <cell r="AO97">
            <v>0</v>
          </cell>
          <cell r="AP97">
            <v>0</v>
          </cell>
          <cell r="AQ97">
            <v>0</v>
          </cell>
          <cell r="AR97">
            <v>0</v>
          </cell>
          <cell r="AS97">
            <v>0</v>
          </cell>
          <cell r="AT97">
            <v>0</v>
          </cell>
          <cell r="AU97">
            <v>0</v>
          </cell>
          <cell r="AV97">
            <v>9440</v>
          </cell>
          <cell r="AW97">
            <v>0</v>
          </cell>
          <cell r="AX97">
            <v>0</v>
          </cell>
          <cell r="AY97">
            <v>0</v>
          </cell>
          <cell r="AZ97">
            <v>0</v>
          </cell>
          <cell r="BA97">
            <v>0</v>
          </cell>
          <cell r="BB97">
            <v>0</v>
          </cell>
          <cell r="BC97">
            <v>0</v>
          </cell>
          <cell r="BD97">
            <v>0</v>
          </cell>
          <cell r="BE97">
            <v>0</v>
          </cell>
          <cell r="BF97">
            <v>0</v>
          </cell>
          <cell r="BG97">
            <v>0</v>
          </cell>
          <cell r="BH97">
            <v>0</v>
          </cell>
          <cell r="BI97">
            <v>0</v>
          </cell>
          <cell r="BJ97">
            <v>0</v>
          </cell>
          <cell r="BK97">
            <v>0</v>
          </cell>
          <cell r="BL97">
            <v>0</v>
          </cell>
          <cell r="BM97">
            <v>0</v>
          </cell>
          <cell r="BN97">
            <v>0</v>
          </cell>
          <cell r="BO97">
            <v>0</v>
          </cell>
          <cell r="BP97">
            <v>0</v>
          </cell>
          <cell r="BQ97">
            <v>0</v>
          </cell>
          <cell r="BR97">
            <v>0</v>
          </cell>
          <cell r="BS97">
            <v>0</v>
          </cell>
          <cell r="BT97">
            <v>0</v>
          </cell>
          <cell r="BU97">
            <v>0</v>
          </cell>
          <cell r="BV97">
            <v>0</v>
          </cell>
          <cell r="BW97">
            <v>0</v>
          </cell>
          <cell r="BX97">
            <v>0</v>
          </cell>
          <cell r="BY97">
            <v>3793.69</v>
          </cell>
          <cell r="BZ97">
            <v>0</v>
          </cell>
          <cell r="CA97">
            <v>891.11</v>
          </cell>
          <cell r="CB97">
            <v>47.52</v>
          </cell>
          <cell r="CC97">
            <v>218.32</v>
          </cell>
          <cell r="CD97">
            <v>16.38</v>
          </cell>
          <cell r="CE97">
            <v>0</v>
          </cell>
          <cell r="CF97">
            <v>0</v>
          </cell>
          <cell r="CG97">
            <v>0</v>
          </cell>
          <cell r="CH97">
            <v>0</v>
          </cell>
          <cell r="CI97">
            <v>4967.0200000000004</v>
          </cell>
          <cell r="CJ97" t="str">
            <v>COMPANHIA SANEAMENTO MUNICIPAL CESAMA</v>
          </cell>
          <cell r="CK97" t="str">
            <v>GETULIO VARGAS</v>
          </cell>
          <cell r="CL97">
            <v>911</v>
          </cell>
          <cell r="CM97" t="str">
            <v>CENTRO</v>
          </cell>
          <cell r="CN97" t="str">
            <v>JUIZ DE FORA</v>
          </cell>
          <cell r="CO97" t="str">
            <v>MG</v>
          </cell>
          <cell r="CP97">
            <v>4.47</v>
          </cell>
          <cell r="CQ97">
            <v>3.11</v>
          </cell>
          <cell r="CR97">
            <v>2.4300000000000002</v>
          </cell>
          <cell r="CS97">
            <v>112014</v>
          </cell>
          <cell r="CT97">
            <v>0</v>
          </cell>
          <cell r="CU97">
            <v>0</v>
          </cell>
          <cell r="CV97">
            <v>0</v>
          </cell>
          <cell r="CW97">
            <v>100</v>
          </cell>
          <cell r="CX97">
            <v>21572243000174</v>
          </cell>
          <cell r="CY97">
            <v>83255133</v>
          </cell>
          <cell r="CZ97">
            <v>7000081844</v>
          </cell>
          <cell r="DA97" t="str">
            <v>B3</v>
          </cell>
          <cell r="DB97">
            <v>2005866848</v>
          </cell>
          <cell r="DC97">
            <v>6399200</v>
          </cell>
          <cell r="DG97">
            <v>12704</v>
          </cell>
          <cell r="DV97">
            <v>12822</v>
          </cell>
        </row>
        <row r="98">
          <cell r="C98">
            <v>3003269252</v>
          </cell>
          <cell r="D98">
            <v>5071734</v>
          </cell>
          <cell r="E98">
            <v>42005</v>
          </cell>
          <cell r="F98">
            <v>2014</v>
          </cell>
          <cell r="G98">
            <v>12</v>
          </cell>
          <cell r="H98">
            <v>6</v>
          </cell>
          <cell r="I98" t="str">
            <v>6/12/2014</v>
          </cell>
          <cell r="J98">
            <v>2015</v>
          </cell>
          <cell r="K98">
            <v>1</v>
          </cell>
          <cell r="L98">
            <v>8</v>
          </cell>
          <cell r="M98" t="str">
            <v>8/1/2015</v>
          </cell>
          <cell r="N98">
            <v>2015</v>
          </cell>
          <cell r="O98">
            <v>3</v>
          </cell>
          <cell r="P98">
            <v>22</v>
          </cell>
          <cell r="Q98" t="str">
            <v>22/3/2015</v>
          </cell>
          <cell r="R98">
            <v>7002</v>
          </cell>
          <cell r="S98">
            <v>773564</v>
          </cell>
          <cell r="T98" t="str">
            <v>AHN860006005</v>
          </cell>
          <cell r="U98" t="str">
            <v>AHN860006005</v>
          </cell>
          <cell r="V98" t="str">
            <v>AHN860006005</v>
          </cell>
          <cell r="W98" t="str">
            <v>AHN860006005</v>
          </cell>
          <cell r="X98" t="str">
            <v>AHN860006005</v>
          </cell>
          <cell r="Y98" t="str">
            <v>AHN860006005</v>
          </cell>
          <cell r="Z98" t="str">
            <v>AHN860006005</v>
          </cell>
          <cell r="AA98" t="str">
            <v>AHN860006005</v>
          </cell>
          <cell r="AB98" t="str">
            <v>AHN860006005</v>
          </cell>
          <cell r="AC98">
            <v>0</v>
          </cell>
          <cell r="AD98">
            <v>0</v>
          </cell>
          <cell r="AE98">
            <v>0</v>
          </cell>
          <cell r="AF98">
            <v>0</v>
          </cell>
          <cell r="AG98">
            <v>0</v>
          </cell>
          <cell r="AH98">
            <v>0</v>
          </cell>
          <cell r="AI98">
            <v>0</v>
          </cell>
          <cell r="AJ98">
            <v>0</v>
          </cell>
          <cell r="AK98">
            <v>0</v>
          </cell>
          <cell r="AL98">
            <v>0</v>
          </cell>
          <cell r="AM98">
            <v>3243</v>
          </cell>
          <cell r="AN98">
            <v>0</v>
          </cell>
          <cell r="AO98">
            <v>0</v>
          </cell>
          <cell r="AP98">
            <v>0</v>
          </cell>
          <cell r="AQ98">
            <v>0</v>
          </cell>
          <cell r="AR98">
            <v>0</v>
          </cell>
          <cell r="AS98">
            <v>0</v>
          </cell>
          <cell r="AT98">
            <v>0</v>
          </cell>
          <cell r="AU98">
            <v>0</v>
          </cell>
          <cell r="AV98">
            <v>3624</v>
          </cell>
          <cell r="AW98">
            <v>0</v>
          </cell>
          <cell r="AX98">
            <v>0</v>
          </cell>
          <cell r="AY98">
            <v>0</v>
          </cell>
          <cell r="AZ98">
            <v>0</v>
          </cell>
          <cell r="BA98">
            <v>0</v>
          </cell>
          <cell r="BB98">
            <v>0</v>
          </cell>
          <cell r="BC98">
            <v>0</v>
          </cell>
          <cell r="BD98">
            <v>0</v>
          </cell>
          <cell r="BE98">
            <v>0</v>
          </cell>
          <cell r="BF98">
            <v>0</v>
          </cell>
          <cell r="BG98">
            <v>0</v>
          </cell>
          <cell r="BH98">
            <v>0</v>
          </cell>
          <cell r="BI98">
            <v>0</v>
          </cell>
          <cell r="BJ98">
            <v>0</v>
          </cell>
          <cell r="BK98">
            <v>0</v>
          </cell>
          <cell r="BL98">
            <v>0</v>
          </cell>
          <cell r="BM98">
            <v>0</v>
          </cell>
          <cell r="BN98">
            <v>0</v>
          </cell>
          <cell r="BO98">
            <v>0</v>
          </cell>
          <cell r="BP98">
            <v>0</v>
          </cell>
          <cell r="BQ98">
            <v>0</v>
          </cell>
          <cell r="BR98">
            <v>0</v>
          </cell>
          <cell r="BS98">
            <v>0</v>
          </cell>
          <cell r="BT98">
            <v>0</v>
          </cell>
          <cell r="BU98">
            <v>0</v>
          </cell>
          <cell r="BV98">
            <v>0</v>
          </cell>
          <cell r="BW98">
            <v>0</v>
          </cell>
          <cell r="BX98">
            <v>0</v>
          </cell>
          <cell r="BY98">
            <v>1243.54</v>
          </cell>
          <cell r="BZ98">
            <v>0</v>
          </cell>
          <cell r="CA98">
            <v>292.10000000000002</v>
          </cell>
          <cell r="CB98">
            <v>15.58</v>
          </cell>
          <cell r="CC98">
            <v>71.569999999999993</v>
          </cell>
          <cell r="CD98">
            <v>0</v>
          </cell>
          <cell r="CE98">
            <v>0</v>
          </cell>
          <cell r="CF98">
            <v>0</v>
          </cell>
          <cell r="CG98">
            <v>0</v>
          </cell>
          <cell r="CH98">
            <v>0</v>
          </cell>
          <cell r="CI98">
            <v>1622.79</v>
          </cell>
          <cell r="CJ98" t="str">
            <v>CESAMA J FORA UNID 1201</v>
          </cell>
          <cell r="CK98" t="str">
            <v>SILVESTRE DE ARAUJO PORTO</v>
          </cell>
          <cell r="CL98">
            <v>732</v>
          </cell>
          <cell r="CM98" t="str">
            <v>MARUMBI</v>
          </cell>
          <cell r="CN98" t="str">
            <v>JUIZ DE FORA</v>
          </cell>
          <cell r="CO98" t="str">
            <v>MG</v>
          </cell>
          <cell r="CP98">
            <v>4.47</v>
          </cell>
          <cell r="CQ98">
            <v>3.11</v>
          </cell>
          <cell r="CR98">
            <v>2.4300000000000002</v>
          </cell>
          <cell r="CS98">
            <v>112014</v>
          </cell>
          <cell r="CT98">
            <v>0</v>
          </cell>
          <cell r="CU98">
            <v>0</v>
          </cell>
          <cell r="CV98">
            <v>0</v>
          </cell>
          <cell r="CW98">
            <v>100</v>
          </cell>
          <cell r="CX98">
            <v>21572243000174</v>
          </cell>
          <cell r="CY98">
            <v>52426053</v>
          </cell>
          <cell r="CZ98">
            <v>7000081844</v>
          </cell>
          <cell r="DA98" t="str">
            <v>B3</v>
          </cell>
          <cell r="DB98">
            <v>2003044719</v>
          </cell>
          <cell r="DC98">
            <v>3600601</v>
          </cell>
          <cell r="DG98">
            <v>50700</v>
          </cell>
          <cell r="DV98">
            <v>54324</v>
          </cell>
        </row>
        <row r="99">
          <cell r="C99">
            <v>3003632185</v>
          </cell>
          <cell r="D99">
            <v>5074759</v>
          </cell>
          <cell r="E99">
            <v>42005</v>
          </cell>
          <cell r="F99">
            <v>2014</v>
          </cell>
          <cell r="G99">
            <v>12</v>
          </cell>
          <cell r="H99">
            <v>6</v>
          </cell>
          <cell r="I99" t="str">
            <v>6/12/2014</v>
          </cell>
          <cell r="J99">
            <v>2015</v>
          </cell>
          <cell r="K99">
            <v>1</v>
          </cell>
          <cell r="L99">
            <v>8</v>
          </cell>
          <cell r="M99" t="str">
            <v>8/1/2015</v>
          </cell>
          <cell r="N99">
            <v>2015</v>
          </cell>
          <cell r="O99">
            <v>3</v>
          </cell>
          <cell r="P99">
            <v>22</v>
          </cell>
          <cell r="Q99" t="str">
            <v>22/3/2015</v>
          </cell>
          <cell r="R99">
            <v>7002</v>
          </cell>
          <cell r="S99">
            <v>773565</v>
          </cell>
          <cell r="T99" t="str">
            <v>BMP913000142</v>
          </cell>
          <cell r="U99" t="str">
            <v>BMP913000142</v>
          </cell>
          <cell r="V99" t="str">
            <v>BMP913000142</v>
          </cell>
          <cell r="W99" t="str">
            <v>BMP913000142</v>
          </cell>
          <cell r="X99" t="str">
            <v>BMP913000142</v>
          </cell>
          <cell r="Y99" t="str">
            <v>BMP913000142</v>
          </cell>
          <cell r="Z99" t="str">
            <v>BMP913000142</v>
          </cell>
          <cell r="AA99" t="str">
            <v>BMP913000142</v>
          </cell>
          <cell r="AB99" t="str">
            <v>BMP913000142</v>
          </cell>
          <cell r="AC99">
            <v>0</v>
          </cell>
          <cell r="AD99">
            <v>0</v>
          </cell>
          <cell r="AE99">
            <v>0</v>
          </cell>
          <cell r="AF99">
            <v>0</v>
          </cell>
          <cell r="AG99">
            <v>0</v>
          </cell>
          <cell r="AH99">
            <v>0</v>
          </cell>
          <cell r="AI99">
            <v>0</v>
          </cell>
          <cell r="AJ99">
            <v>0</v>
          </cell>
          <cell r="AK99">
            <v>0</v>
          </cell>
          <cell r="AL99">
            <v>0</v>
          </cell>
          <cell r="AM99">
            <v>0</v>
          </cell>
          <cell r="AN99">
            <v>0</v>
          </cell>
          <cell r="AO99">
            <v>0</v>
          </cell>
          <cell r="AP99">
            <v>0</v>
          </cell>
          <cell r="AQ99">
            <v>0</v>
          </cell>
          <cell r="AR99">
            <v>0</v>
          </cell>
          <cell r="AS99">
            <v>0</v>
          </cell>
          <cell r="AT99">
            <v>0</v>
          </cell>
          <cell r="AU99">
            <v>0</v>
          </cell>
          <cell r="AV99">
            <v>0</v>
          </cell>
          <cell r="AW99">
            <v>0</v>
          </cell>
          <cell r="AX99">
            <v>0</v>
          </cell>
          <cell r="AY99">
            <v>0</v>
          </cell>
          <cell r="AZ99">
            <v>0</v>
          </cell>
          <cell r="BA99">
            <v>0</v>
          </cell>
          <cell r="BB99">
            <v>0</v>
          </cell>
          <cell r="BC99">
            <v>0</v>
          </cell>
          <cell r="BD99">
            <v>0</v>
          </cell>
          <cell r="BE99">
            <v>0</v>
          </cell>
          <cell r="BF99">
            <v>0</v>
          </cell>
          <cell r="BG99">
            <v>0</v>
          </cell>
          <cell r="BH99">
            <v>0</v>
          </cell>
          <cell r="BI99">
            <v>0</v>
          </cell>
          <cell r="BJ99">
            <v>0</v>
          </cell>
          <cell r="BK99">
            <v>0</v>
          </cell>
          <cell r="BL99">
            <v>0</v>
          </cell>
          <cell r="BM99">
            <v>0</v>
          </cell>
          <cell r="BN99">
            <v>0</v>
          </cell>
          <cell r="BO99">
            <v>0</v>
          </cell>
          <cell r="BP99">
            <v>0</v>
          </cell>
          <cell r="BQ99">
            <v>0</v>
          </cell>
          <cell r="BR99">
            <v>0</v>
          </cell>
          <cell r="BS99">
            <v>0</v>
          </cell>
          <cell r="BT99">
            <v>0</v>
          </cell>
          <cell r="BU99">
            <v>0</v>
          </cell>
          <cell r="BV99">
            <v>0</v>
          </cell>
          <cell r="BW99">
            <v>0</v>
          </cell>
          <cell r="BX99">
            <v>0</v>
          </cell>
          <cell r="BY99">
            <v>34.31</v>
          </cell>
          <cell r="BZ99">
            <v>0</v>
          </cell>
          <cell r="CA99">
            <v>0</v>
          </cell>
          <cell r="CB99">
            <v>0.34</v>
          </cell>
          <cell r="CC99">
            <v>1.6</v>
          </cell>
          <cell r="CD99">
            <v>0</v>
          </cell>
          <cell r="CE99">
            <v>0</v>
          </cell>
          <cell r="CF99">
            <v>0</v>
          </cell>
          <cell r="CG99">
            <v>0</v>
          </cell>
          <cell r="CH99">
            <v>0</v>
          </cell>
          <cell r="CI99">
            <v>36.25</v>
          </cell>
          <cell r="CJ99" t="str">
            <v>CESAMA J FORA UNID 1201</v>
          </cell>
          <cell r="CK99" t="str">
            <v>BARAO DE SANTA HELENA</v>
          </cell>
          <cell r="CL99">
            <v>480</v>
          </cell>
          <cell r="CM99" t="str">
            <v>GRANBERY</v>
          </cell>
          <cell r="CN99" t="str">
            <v>JUIZ DE FORA</v>
          </cell>
          <cell r="CO99" t="str">
            <v>MG</v>
          </cell>
          <cell r="CP99">
            <v>4.59</v>
          </cell>
          <cell r="CQ99">
            <v>3.11</v>
          </cell>
          <cell r="CR99">
            <v>2.52</v>
          </cell>
          <cell r="CS99">
            <v>112014</v>
          </cell>
          <cell r="CT99">
            <v>0.05</v>
          </cell>
          <cell r="CU99">
            <v>1</v>
          </cell>
          <cell r="CV99">
            <v>0.05</v>
          </cell>
          <cell r="CW99">
            <v>202</v>
          </cell>
          <cell r="CX99">
            <v>21572243000174</v>
          </cell>
          <cell r="CY99">
            <v>52426053</v>
          </cell>
          <cell r="CZ99">
            <v>7000081844</v>
          </cell>
          <cell r="DA99" t="str">
            <v>B3</v>
          </cell>
          <cell r="DB99">
            <v>2003412865</v>
          </cell>
          <cell r="DC99">
            <v>3600601</v>
          </cell>
          <cell r="DG99">
            <v>43892</v>
          </cell>
          <cell r="DV99">
            <v>43892</v>
          </cell>
        </row>
        <row r="100">
          <cell r="C100">
            <v>3004088530</v>
          </cell>
          <cell r="D100">
            <v>5134638</v>
          </cell>
          <cell r="E100">
            <v>42005</v>
          </cell>
          <cell r="F100">
            <v>2014</v>
          </cell>
          <cell r="G100">
            <v>12</v>
          </cell>
          <cell r="H100">
            <v>6</v>
          </cell>
          <cell r="I100" t="str">
            <v>6/12/2014</v>
          </cell>
          <cell r="J100">
            <v>2015</v>
          </cell>
          <cell r="K100">
            <v>1</v>
          </cell>
          <cell r="L100">
            <v>8</v>
          </cell>
          <cell r="M100" t="str">
            <v>8/1/2015</v>
          </cell>
          <cell r="N100">
            <v>2015</v>
          </cell>
          <cell r="O100">
            <v>3</v>
          </cell>
          <cell r="P100">
            <v>22</v>
          </cell>
          <cell r="Q100" t="str">
            <v>22/3/2015</v>
          </cell>
          <cell r="R100">
            <v>7002</v>
          </cell>
          <cell r="S100">
            <v>773566</v>
          </cell>
          <cell r="T100" t="str">
            <v>BMP749000539</v>
          </cell>
          <cell r="U100" t="str">
            <v>BMP749000539</v>
          </cell>
          <cell r="V100" t="str">
            <v>BMP749000539</v>
          </cell>
          <cell r="W100" t="str">
            <v>BMP749000539</v>
          </cell>
          <cell r="X100" t="str">
            <v>BMP749000539</v>
          </cell>
          <cell r="Y100" t="str">
            <v>BMP749000539</v>
          </cell>
          <cell r="Z100" t="str">
            <v>BMP749000539</v>
          </cell>
          <cell r="AA100" t="str">
            <v>BMP749000539</v>
          </cell>
          <cell r="AB100" t="str">
            <v>BMP749000539</v>
          </cell>
          <cell r="AC100">
            <v>0</v>
          </cell>
          <cell r="AD100">
            <v>0</v>
          </cell>
          <cell r="AE100">
            <v>0</v>
          </cell>
          <cell r="AF100">
            <v>0</v>
          </cell>
          <cell r="AG100">
            <v>0</v>
          </cell>
          <cell r="AH100">
            <v>0</v>
          </cell>
          <cell r="AI100">
            <v>0</v>
          </cell>
          <cell r="AJ100">
            <v>0</v>
          </cell>
          <cell r="AK100">
            <v>0</v>
          </cell>
          <cell r="AL100">
            <v>0</v>
          </cell>
          <cell r="AM100">
            <v>16560</v>
          </cell>
          <cell r="AN100">
            <v>0</v>
          </cell>
          <cell r="AO100">
            <v>0</v>
          </cell>
          <cell r="AP100">
            <v>0</v>
          </cell>
          <cell r="AQ100">
            <v>0</v>
          </cell>
          <cell r="AR100">
            <v>0</v>
          </cell>
          <cell r="AS100">
            <v>0</v>
          </cell>
          <cell r="AT100">
            <v>0</v>
          </cell>
          <cell r="AU100">
            <v>0</v>
          </cell>
          <cell r="AV100">
            <v>21040</v>
          </cell>
          <cell r="AW100">
            <v>0</v>
          </cell>
          <cell r="AX100">
            <v>0</v>
          </cell>
          <cell r="AY100">
            <v>0</v>
          </cell>
          <cell r="AZ100">
            <v>0</v>
          </cell>
          <cell r="BA100">
            <v>0</v>
          </cell>
          <cell r="BB100">
            <v>0</v>
          </cell>
          <cell r="BC100">
            <v>0</v>
          </cell>
          <cell r="BD100">
            <v>0</v>
          </cell>
          <cell r="BE100">
            <v>0</v>
          </cell>
          <cell r="BF100">
            <v>0</v>
          </cell>
          <cell r="BG100">
            <v>0</v>
          </cell>
          <cell r="BH100">
            <v>0</v>
          </cell>
          <cell r="BI100">
            <v>0</v>
          </cell>
          <cell r="BJ100">
            <v>0</v>
          </cell>
          <cell r="BK100">
            <v>0</v>
          </cell>
          <cell r="BL100">
            <v>0</v>
          </cell>
          <cell r="BM100">
            <v>0</v>
          </cell>
          <cell r="BN100">
            <v>0</v>
          </cell>
          <cell r="BO100">
            <v>0</v>
          </cell>
          <cell r="BP100">
            <v>0</v>
          </cell>
          <cell r="BQ100">
            <v>0</v>
          </cell>
          <cell r="BR100">
            <v>0</v>
          </cell>
          <cell r="BS100">
            <v>0</v>
          </cell>
          <cell r="BT100">
            <v>0</v>
          </cell>
          <cell r="BU100">
            <v>0</v>
          </cell>
          <cell r="BV100">
            <v>0</v>
          </cell>
          <cell r="BW100">
            <v>0</v>
          </cell>
          <cell r="BX100">
            <v>0</v>
          </cell>
          <cell r="BY100">
            <v>7219.64</v>
          </cell>
          <cell r="BZ100">
            <v>0</v>
          </cell>
          <cell r="CA100">
            <v>1695.86</v>
          </cell>
          <cell r="CB100">
            <v>90.44</v>
          </cell>
          <cell r="CC100">
            <v>415.48</v>
          </cell>
          <cell r="CD100">
            <v>0</v>
          </cell>
          <cell r="CE100">
            <v>0</v>
          </cell>
          <cell r="CF100">
            <v>0</v>
          </cell>
          <cell r="CG100">
            <v>0</v>
          </cell>
          <cell r="CH100">
            <v>0</v>
          </cell>
          <cell r="CI100">
            <v>9421.42</v>
          </cell>
          <cell r="CJ100" t="str">
            <v>CESAMA</v>
          </cell>
          <cell r="CK100" t="str">
            <v>VEREADOR FRANCISCO PINHEIRO</v>
          </cell>
          <cell r="CL100">
            <v>50</v>
          </cell>
          <cell r="CM100" t="str">
            <v>NOVA BENFICA</v>
          </cell>
          <cell r="CN100" t="str">
            <v>JUIZ DE FORA</v>
          </cell>
          <cell r="CO100" t="str">
            <v>MG</v>
          </cell>
          <cell r="CP100">
            <v>5.31</v>
          </cell>
          <cell r="CQ100">
            <v>3.3</v>
          </cell>
          <cell r="CR100">
            <v>3.03</v>
          </cell>
          <cell r="CS100">
            <v>112014</v>
          </cell>
          <cell r="CT100">
            <v>1.35</v>
          </cell>
          <cell r="CU100">
            <v>1</v>
          </cell>
          <cell r="CV100">
            <v>1.35</v>
          </cell>
          <cell r="CW100">
            <v>100</v>
          </cell>
          <cell r="CX100">
            <v>21572243000174</v>
          </cell>
          <cell r="CY100">
            <v>52426053</v>
          </cell>
          <cell r="CZ100">
            <v>7000081844</v>
          </cell>
          <cell r="DA100" t="str">
            <v>B3</v>
          </cell>
          <cell r="DB100">
            <v>2003674611</v>
          </cell>
          <cell r="DC100">
            <v>3600601</v>
          </cell>
          <cell r="DG100">
            <v>68047</v>
          </cell>
          <cell r="DV100">
            <v>68573</v>
          </cell>
        </row>
        <row r="101">
          <cell r="C101">
            <v>3005532952</v>
          </cell>
          <cell r="D101">
            <v>3134682</v>
          </cell>
          <cell r="E101">
            <v>42005</v>
          </cell>
          <cell r="F101">
            <v>2014</v>
          </cell>
          <cell r="G101">
            <v>12</v>
          </cell>
          <cell r="H101">
            <v>4</v>
          </cell>
          <cell r="I101" t="str">
            <v>4/12/2014</v>
          </cell>
          <cell r="J101">
            <v>2015</v>
          </cell>
          <cell r="K101">
            <v>1</v>
          </cell>
          <cell r="L101">
            <v>6</v>
          </cell>
          <cell r="M101" t="str">
            <v>6/1/2015</v>
          </cell>
          <cell r="N101">
            <v>2015</v>
          </cell>
          <cell r="O101">
            <v>3</v>
          </cell>
          <cell r="P101">
            <v>22</v>
          </cell>
          <cell r="Q101" t="str">
            <v>22/3/2015</v>
          </cell>
          <cell r="R101">
            <v>7002</v>
          </cell>
          <cell r="S101">
            <v>773567</v>
          </cell>
          <cell r="T101" t="str">
            <v>AMD118035989</v>
          </cell>
          <cell r="U101" t="str">
            <v>AMD118035989</v>
          </cell>
          <cell r="V101" t="str">
            <v>AMD118035989</v>
          </cell>
          <cell r="W101" t="str">
            <v>AMD118035989</v>
          </cell>
          <cell r="X101" t="str">
            <v>AMD118035989</v>
          </cell>
          <cell r="Y101" t="str">
            <v>AMD118035989</v>
          </cell>
          <cell r="Z101" t="str">
            <v>AMD118035989</v>
          </cell>
          <cell r="AA101" t="str">
            <v>AMD118035989</v>
          </cell>
          <cell r="AB101" t="str">
            <v>AMD118035989</v>
          </cell>
          <cell r="AC101">
            <v>0</v>
          </cell>
          <cell r="AD101">
            <v>0</v>
          </cell>
          <cell r="AE101">
            <v>0</v>
          </cell>
          <cell r="AF101">
            <v>0</v>
          </cell>
          <cell r="AG101">
            <v>0</v>
          </cell>
          <cell r="AH101">
            <v>0</v>
          </cell>
          <cell r="AI101">
            <v>0</v>
          </cell>
          <cell r="AJ101">
            <v>0</v>
          </cell>
          <cell r="AK101">
            <v>0</v>
          </cell>
          <cell r="AL101">
            <v>0</v>
          </cell>
          <cell r="AM101">
            <v>20</v>
          </cell>
          <cell r="AN101">
            <v>0</v>
          </cell>
          <cell r="AO101">
            <v>0</v>
          </cell>
          <cell r="AP101">
            <v>0</v>
          </cell>
          <cell r="AQ101">
            <v>0</v>
          </cell>
          <cell r="AR101">
            <v>0</v>
          </cell>
          <cell r="AS101">
            <v>0</v>
          </cell>
          <cell r="AT101">
            <v>0</v>
          </cell>
          <cell r="AU101">
            <v>0</v>
          </cell>
          <cell r="AV101">
            <v>21</v>
          </cell>
          <cell r="AW101">
            <v>0</v>
          </cell>
          <cell r="AX101">
            <v>0</v>
          </cell>
          <cell r="AY101">
            <v>0</v>
          </cell>
          <cell r="AZ101">
            <v>0</v>
          </cell>
          <cell r="BA101">
            <v>0</v>
          </cell>
          <cell r="BB101">
            <v>0</v>
          </cell>
          <cell r="BC101">
            <v>0</v>
          </cell>
          <cell r="BD101">
            <v>0</v>
          </cell>
          <cell r="BE101">
            <v>0</v>
          </cell>
          <cell r="BF101">
            <v>0</v>
          </cell>
          <cell r="BG101">
            <v>0</v>
          </cell>
          <cell r="BH101">
            <v>0</v>
          </cell>
          <cell r="BI101">
            <v>0</v>
          </cell>
          <cell r="BJ101">
            <v>0</v>
          </cell>
          <cell r="BK101">
            <v>0</v>
          </cell>
          <cell r="BL101">
            <v>0</v>
          </cell>
          <cell r="BM101">
            <v>0</v>
          </cell>
          <cell r="BN101">
            <v>0</v>
          </cell>
          <cell r="BO101">
            <v>0</v>
          </cell>
          <cell r="BP101">
            <v>0</v>
          </cell>
          <cell r="BQ101">
            <v>0</v>
          </cell>
          <cell r="BR101">
            <v>0</v>
          </cell>
          <cell r="BS101">
            <v>0</v>
          </cell>
          <cell r="BT101">
            <v>0</v>
          </cell>
          <cell r="BU101">
            <v>0</v>
          </cell>
          <cell r="BV101">
            <v>0</v>
          </cell>
          <cell r="BW101">
            <v>0</v>
          </cell>
          <cell r="BX101">
            <v>0</v>
          </cell>
          <cell r="BY101">
            <v>10.25</v>
          </cell>
          <cell r="BZ101">
            <v>0</v>
          </cell>
          <cell r="CA101">
            <v>2.4</v>
          </cell>
          <cell r="CB101">
            <v>0.13</v>
          </cell>
          <cell r="CC101">
            <v>0.59</v>
          </cell>
          <cell r="CD101">
            <v>0</v>
          </cell>
          <cell r="CE101">
            <v>0</v>
          </cell>
          <cell r="CF101">
            <v>0</v>
          </cell>
          <cell r="CG101">
            <v>0</v>
          </cell>
          <cell r="CH101">
            <v>0</v>
          </cell>
          <cell r="CI101">
            <v>13.37</v>
          </cell>
          <cell r="CJ101" t="str">
            <v>CESAMA</v>
          </cell>
          <cell r="CK101" t="str">
            <v>ANTONIO SIMAO FIRJAN</v>
          </cell>
          <cell r="CL101">
            <v>803</v>
          </cell>
          <cell r="CM101" t="str">
            <v>DISTRITO INDUSTRIAL</v>
          </cell>
          <cell r="CN101" t="str">
            <v>JUIZ DE FORA</v>
          </cell>
          <cell r="CO101" t="str">
            <v>MG</v>
          </cell>
          <cell r="CP101">
            <v>10.5</v>
          </cell>
          <cell r="CQ101">
            <v>87.59</v>
          </cell>
          <cell r="CR101">
            <v>5.68</v>
          </cell>
          <cell r="CS101">
            <v>112014</v>
          </cell>
          <cell r="CT101">
            <v>0</v>
          </cell>
          <cell r="CU101">
            <v>0</v>
          </cell>
          <cell r="CV101">
            <v>0</v>
          </cell>
          <cell r="CW101">
            <v>100</v>
          </cell>
          <cell r="CX101">
            <v>21572243000174</v>
          </cell>
          <cell r="CY101">
            <v>52426053</v>
          </cell>
          <cell r="CZ101">
            <v>7000081844</v>
          </cell>
          <cell r="DA101" t="str">
            <v>B3</v>
          </cell>
          <cell r="DB101">
            <v>2005110660</v>
          </cell>
          <cell r="DC101">
            <v>3600601</v>
          </cell>
          <cell r="DG101">
            <v>302</v>
          </cell>
          <cell r="DV101">
            <v>323</v>
          </cell>
        </row>
        <row r="102">
          <cell r="C102">
            <v>3005553862</v>
          </cell>
          <cell r="D102">
            <v>3073281</v>
          </cell>
          <cell r="E102">
            <v>42005</v>
          </cell>
          <cell r="F102">
            <v>2014</v>
          </cell>
          <cell r="G102">
            <v>12</v>
          </cell>
          <cell r="H102">
            <v>10</v>
          </cell>
          <cell r="I102" t="str">
            <v>10/12/2014</v>
          </cell>
          <cell r="J102">
            <v>2015</v>
          </cell>
          <cell r="K102">
            <v>1</v>
          </cell>
          <cell r="L102">
            <v>6</v>
          </cell>
          <cell r="M102" t="str">
            <v>6/1/2015</v>
          </cell>
          <cell r="N102">
            <v>2015</v>
          </cell>
          <cell r="O102">
            <v>3</v>
          </cell>
          <cell r="P102">
            <v>22</v>
          </cell>
          <cell r="Q102" t="str">
            <v>22/3/2015</v>
          </cell>
          <cell r="R102">
            <v>7002</v>
          </cell>
          <cell r="S102">
            <v>773568</v>
          </cell>
          <cell r="T102" t="str">
            <v>ARD118015984</v>
          </cell>
          <cell r="U102" t="str">
            <v>ARD118015984</v>
          </cell>
          <cell r="V102" t="str">
            <v>ARD118015984</v>
          </cell>
          <cell r="W102" t="str">
            <v>ARD118015984</v>
          </cell>
          <cell r="X102" t="str">
            <v>ARD118015984</v>
          </cell>
          <cell r="Y102" t="str">
            <v>ARD118015984</v>
          </cell>
          <cell r="Z102" t="str">
            <v>ARD118015984</v>
          </cell>
          <cell r="AA102" t="str">
            <v>ARD118015984</v>
          </cell>
          <cell r="AB102" t="str">
            <v>ARD118015984</v>
          </cell>
          <cell r="AC102">
            <v>0</v>
          </cell>
          <cell r="AD102">
            <v>0</v>
          </cell>
          <cell r="AE102">
            <v>0</v>
          </cell>
          <cell r="AF102">
            <v>0</v>
          </cell>
          <cell r="AG102">
            <v>0</v>
          </cell>
          <cell r="AH102">
            <v>0</v>
          </cell>
          <cell r="AI102">
            <v>0</v>
          </cell>
          <cell r="AJ102">
            <v>0</v>
          </cell>
          <cell r="AK102">
            <v>0</v>
          </cell>
          <cell r="AL102">
            <v>0</v>
          </cell>
          <cell r="AM102">
            <v>948</v>
          </cell>
          <cell r="AN102">
            <v>0</v>
          </cell>
          <cell r="AO102">
            <v>0</v>
          </cell>
          <cell r="AP102">
            <v>0</v>
          </cell>
          <cell r="AQ102">
            <v>0</v>
          </cell>
          <cell r="AR102">
            <v>0</v>
          </cell>
          <cell r="AS102">
            <v>0</v>
          </cell>
          <cell r="AT102">
            <v>0</v>
          </cell>
          <cell r="AU102">
            <v>0</v>
          </cell>
          <cell r="AV102">
            <v>902</v>
          </cell>
          <cell r="AW102">
            <v>0</v>
          </cell>
          <cell r="AX102">
            <v>0</v>
          </cell>
          <cell r="AY102">
            <v>0</v>
          </cell>
          <cell r="AZ102">
            <v>0</v>
          </cell>
          <cell r="BA102">
            <v>0</v>
          </cell>
          <cell r="BB102">
            <v>0</v>
          </cell>
          <cell r="BC102">
            <v>0</v>
          </cell>
          <cell r="BD102">
            <v>0</v>
          </cell>
          <cell r="BE102">
            <v>0</v>
          </cell>
          <cell r="BF102">
            <v>0</v>
          </cell>
          <cell r="BG102">
            <v>0</v>
          </cell>
          <cell r="BH102">
            <v>0</v>
          </cell>
          <cell r="BI102">
            <v>0</v>
          </cell>
          <cell r="BJ102">
            <v>0</v>
          </cell>
          <cell r="BK102">
            <v>0</v>
          </cell>
          <cell r="BL102">
            <v>0</v>
          </cell>
          <cell r="BM102">
            <v>0</v>
          </cell>
          <cell r="BN102">
            <v>0</v>
          </cell>
          <cell r="BO102">
            <v>0</v>
          </cell>
          <cell r="BP102">
            <v>0</v>
          </cell>
          <cell r="BQ102">
            <v>0</v>
          </cell>
          <cell r="BR102">
            <v>0</v>
          </cell>
          <cell r="BS102">
            <v>0</v>
          </cell>
          <cell r="BT102">
            <v>0</v>
          </cell>
          <cell r="BU102">
            <v>0</v>
          </cell>
          <cell r="BV102">
            <v>0</v>
          </cell>
          <cell r="BW102">
            <v>0</v>
          </cell>
          <cell r="BX102">
            <v>0</v>
          </cell>
          <cell r="BY102">
            <v>309.05</v>
          </cell>
          <cell r="BZ102">
            <v>0</v>
          </cell>
          <cell r="CA102">
            <v>72.599999999999994</v>
          </cell>
          <cell r="CB102">
            <v>3.87</v>
          </cell>
          <cell r="CC102">
            <v>17.79</v>
          </cell>
          <cell r="CD102">
            <v>16.38</v>
          </cell>
          <cell r="CE102">
            <v>0</v>
          </cell>
          <cell r="CF102">
            <v>0</v>
          </cell>
          <cell r="CG102">
            <v>0</v>
          </cell>
          <cell r="CH102">
            <v>0</v>
          </cell>
          <cell r="CI102">
            <v>419.69</v>
          </cell>
          <cell r="CJ102" t="str">
            <v>CESAMA</v>
          </cell>
          <cell r="CK102" t="str">
            <v>RANDALL DE OLIVEIRA</v>
          </cell>
          <cell r="CL102">
            <v>540</v>
          </cell>
          <cell r="CM102" t="str">
            <v>PARQUE GUADALAJARA</v>
          </cell>
          <cell r="CN102" t="str">
            <v>JUIZ DE FORA</v>
          </cell>
          <cell r="CO102" t="str">
            <v>MG</v>
          </cell>
          <cell r="CP102">
            <v>9.7200000000000006</v>
          </cell>
          <cell r="CQ102">
            <v>7.37</v>
          </cell>
          <cell r="CR102">
            <v>5.07</v>
          </cell>
          <cell r="CS102">
            <v>112014</v>
          </cell>
          <cell r="CT102">
            <v>0</v>
          </cell>
          <cell r="CU102">
            <v>0</v>
          </cell>
          <cell r="CV102">
            <v>0</v>
          </cell>
          <cell r="CW102">
            <v>100</v>
          </cell>
          <cell r="CX102">
            <v>21572243000174</v>
          </cell>
          <cell r="CY102">
            <v>52426053</v>
          </cell>
          <cell r="CZ102">
            <v>7000081844</v>
          </cell>
          <cell r="DA102" t="str">
            <v>B3</v>
          </cell>
          <cell r="DB102">
            <v>2005108031</v>
          </cell>
          <cell r="DC102">
            <v>3600601</v>
          </cell>
          <cell r="DG102">
            <v>37458</v>
          </cell>
          <cell r="DV102">
            <v>38360</v>
          </cell>
        </row>
        <row r="103">
          <cell r="C103">
            <v>3005797247</v>
          </cell>
          <cell r="D103">
            <v>5134635</v>
          </cell>
          <cell r="E103">
            <v>42005</v>
          </cell>
          <cell r="F103">
            <v>2014</v>
          </cell>
          <cell r="G103">
            <v>12</v>
          </cell>
          <cell r="H103">
            <v>6</v>
          </cell>
          <cell r="I103" t="str">
            <v>6/12/2014</v>
          </cell>
          <cell r="J103">
            <v>2015</v>
          </cell>
          <cell r="K103">
            <v>1</v>
          </cell>
          <cell r="L103">
            <v>8</v>
          </cell>
          <cell r="M103" t="str">
            <v>8/1/2015</v>
          </cell>
          <cell r="N103">
            <v>2015</v>
          </cell>
          <cell r="O103">
            <v>3</v>
          </cell>
          <cell r="P103">
            <v>22</v>
          </cell>
          <cell r="Q103" t="str">
            <v>22/3/2015</v>
          </cell>
          <cell r="R103">
            <v>7002</v>
          </cell>
          <cell r="S103">
            <v>773569</v>
          </cell>
          <cell r="T103" t="str">
            <v>ABG002047285</v>
          </cell>
          <cell r="U103" t="str">
            <v>ABG002047285</v>
          </cell>
          <cell r="V103" t="str">
            <v>ABG002047285</v>
          </cell>
          <cell r="W103" t="str">
            <v>ABG002047285</v>
          </cell>
          <cell r="X103" t="str">
            <v>ABG002047285</v>
          </cell>
          <cell r="Y103" t="str">
            <v>ABG002047285</v>
          </cell>
          <cell r="Z103" t="str">
            <v>ABG002047285</v>
          </cell>
          <cell r="AA103" t="str">
            <v>ABG002047285</v>
          </cell>
          <cell r="AB103" t="str">
            <v>ABG002047285</v>
          </cell>
          <cell r="AC103">
            <v>0</v>
          </cell>
          <cell r="AD103">
            <v>0</v>
          </cell>
          <cell r="AE103">
            <v>0</v>
          </cell>
          <cell r="AF103">
            <v>0</v>
          </cell>
          <cell r="AG103">
            <v>0</v>
          </cell>
          <cell r="AH103">
            <v>0</v>
          </cell>
          <cell r="AI103">
            <v>0</v>
          </cell>
          <cell r="AJ103">
            <v>0</v>
          </cell>
          <cell r="AK103">
            <v>0</v>
          </cell>
          <cell r="AL103">
            <v>0</v>
          </cell>
          <cell r="AM103">
            <v>25</v>
          </cell>
          <cell r="AN103">
            <v>0</v>
          </cell>
          <cell r="AO103">
            <v>0</v>
          </cell>
          <cell r="AP103">
            <v>0</v>
          </cell>
          <cell r="AQ103">
            <v>0</v>
          </cell>
          <cell r="AR103">
            <v>0</v>
          </cell>
          <cell r="AS103">
            <v>0</v>
          </cell>
          <cell r="AT103">
            <v>0</v>
          </cell>
          <cell r="AU103">
            <v>0</v>
          </cell>
          <cell r="AV103">
            <v>28</v>
          </cell>
          <cell r="AW103">
            <v>0</v>
          </cell>
          <cell r="AX103">
            <v>0</v>
          </cell>
          <cell r="AY103">
            <v>0</v>
          </cell>
          <cell r="AZ103">
            <v>0</v>
          </cell>
          <cell r="BA103">
            <v>0</v>
          </cell>
          <cell r="BB103">
            <v>0</v>
          </cell>
          <cell r="BC103">
            <v>0</v>
          </cell>
          <cell r="BD103">
            <v>0</v>
          </cell>
          <cell r="BE103">
            <v>0</v>
          </cell>
          <cell r="BF103">
            <v>0</v>
          </cell>
          <cell r="BG103">
            <v>0</v>
          </cell>
          <cell r="BH103">
            <v>0</v>
          </cell>
          <cell r="BI103">
            <v>0</v>
          </cell>
          <cell r="BJ103">
            <v>0</v>
          </cell>
          <cell r="BK103">
            <v>0</v>
          </cell>
          <cell r="BL103">
            <v>0</v>
          </cell>
          <cell r="BM103">
            <v>0</v>
          </cell>
          <cell r="BN103">
            <v>0</v>
          </cell>
          <cell r="BO103">
            <v>0</v>
          </cell>
          <cell r="BP103">
            <v>0</v>
          </cell>
          <cell r="BQ103">
            <v>0</v>
          </cell>
          <cell r="BR103">
            <v>0</v>
          </cell>
          <cell r="BS103">
            <v>0</v>
          </cell>
          <cell r="BT103">
            <v>0</v>
          </cell>
          <cell r="BU103">
            <v>0</v>
          </cell>
          <cell r="BV103">
            <v>0</v>
          </cell>
          <cell r="BW103">
            <v>0</v>
          </cell>
          <cell r="BX103">
            <v>0</v>
          </cell>
          <cell r="BY103">
            <v>10.3</v>
          </cell>
          <cell r="BZ103">
            <v>0</v>
          </cell>
          <cell r="CA103">
            <v>2.42</v>
          </cell>
          <cell r="CB103">
            <v>0.13</v>
          </cell>
          <cell r="CC103">
            <v>0.59</v>
          </cell>
          <cell r="CD103">
            <v>0</v>
          </cell>
          <cell r="CE103">
            <v>0</v>
          </cell>
          <cell r="CF103">
            <v>0</v>
          </cell>
          <cell r="CG103">
            <v>0</v>
          </cell>
          <cell r="CH103">
            <v>0</v>
          </cell>
          <cell r="CI103">
            <v>13.44</v>
          </cell>
          <cell r="CJ103" t="str">
            <v>CESAMA MACROMEDICAO</v>
          </cell>
          <cell r="CK103" t="str">
            <v>POETA CELIO GRUNEWALD</v>
          </cell>
          <cell r="CL103">
            <v>521</v>
          </cell>
          <cell r="CM103" t="str">
            <v>NOVA BENFICA</v>
          </cell>
          <cell r="CN103" t="str">
            <v>JUIZ DE FORA</v>
          </cell>
          <cell r="CO103" t="str">
            <v>MG</v>
          </cell>
          <cell r="CP103">
            <v>5.31</v>
          </cell>
          <cell r="CQ103">
            <v>3.3</v>
          </cell>
          <cell r="CR103">
            <v>3.03</v>
          </cell>
          <cell r="CS103">
            <v>112014</v>
          </cell>
          <cell r="CT103">
            <v>1.35</v>
          </cell>
          <cell r="CU103">
            <v>1</v>
          </cell>
          <cell r="CV103">
            <v>1.35</v>
          </cell>
          <cell r="CW103">
            <v>100</v>
          </cell>
          <cell r="CX103">
            <v>21572243000174</v>
          </cell>
          <cell r="CY103">
            <v>52426053</v>
          </cell>
          <cell r="CZ103">
            <v>7000081844</v>
          </cell>
          <cell r="DA103" t="str">
            <v>B3</v>
          </cell>
          <cell r="DB103">
            <v>2005361404</v>
          </cell>
          <cell r="DC103">
            <v>3600601</v>
          </cell>
          <cell r="DG103">
            <v>3423</v>
          </cell>
          <cell r="DV103">
            <v>3451</v>
          </cell>
        </row>
        <row r="104">
          <cell r="C104">
            <v>3010822703</v>
          </cell>
          <cell r="D104">
            <v>3073281</v>
          </cell>
          <cell r="E104">
            <v>42005</v>
          </cell>
          <cell r="F104">
            <v>2014</v>
          </cell>
          <cell r="G104">
            <v>12</v>
          </cell>
          <cell r="H104">
            <v>10</v>
          </cell>
          <cell r="I104" t="str">
            <v>10/12/2014</v>
          </cell>
          <cell r="J104">
            <v>2015</v>
          </cell>
          <cell r="K104">
            <v>1</v>
          </cell>
          <cell r="L104">
            <v>6</v>
          </cell>
          <cell r="M104" t="str">
            <v>6/1/2015</v>
          </cell>
          <cell r="N104">
            <v>2015</v>
          </cell>
          <cell r="O104">
            <v>3</v>
          </cell>
          <cell r="P104">
            <v>22</v>
          </cell>
          <cell r="Q104" t="str">
            <v>22/3/2015</v>
          </cell>
          <cell r="R104">
            <v>7002</v>
          </cell>
          <cell r="S104">
            <v>773570</v>
          </cell>
          <cell r="T104" t="str">
            <v>AMD100141772</v>
          </cell>
          <cell r="U104" t="str">
            <v>AMD100141772</v>
          </cell>
          <cell r="V104" t="str">
            <v>AMD100141772</v>
          </cell>
          <cell r="W104" t="str">
            <v>AMD100141772</v>
          </cell>
          <cell r="X104" t="str">
            <v>AMD100141772</v>
          </cell>
          <cell r="Y104" t="str">
            <v>AMD100141772</v>
          </cell>
          <cell r="Z104" t="str">
            <v>AMD100141772</v>
          </cell>
          <cell r="AA104" t="str">
            <v>AMD100141772</v>
          </cell>
          <cell r="AB104" t="str">
            <v>AMD100141772</v>
          </cell>
          <cell r="AC104">
            <v>0</v>
          </cell>
          <cell r="AD104">
            <v>0</v>
          </cell>
          <cell r="AE104">
            <v>0</v>
          </cell>
          <cell r="AF104">
            <v>0</v>
          </cell>
          <cell r="AG104">
            <v>0</v>
          </cell>
          <cell r="AH104">
            <v>0</v>
          </cell>
          <cell r="AI104">
            <v>0</v>
          </cell>
          <cell r="AJ104">
            <v>0</v>
          </cell>
          <cell r="AK104">
            <v>0</v>
          </cell>
          <cell r="AL104">
            <v>0</v>
          </cell>
          <cell r="AM104">
            <v>22</v>
          </cell>
          <cell r="AN104">
            <v>0</v>
          </cell>
          <cell r="AO104">
            <v>0</v>
          </cell>
          <cell r="AP104">
            <v>0</v>
          </cell>
          <cell r="AQ104">
            <v>0</v>
          </cell>
          <cell r="AR104">
            <v>0</v>
          </cell>
          <cell r="AS104">
            <v>0</v>
          </cell>
          <cell r="AT104">
            <v>0</v>
          </cell>
          <cell r="AU104">
            <v>0</v>
          </cell>
          <cell r="AV104">
            <v>15</v>
          </cell>
          <cell r="AW104">
            <v>0</v>
          </cell>
          <cell r="AX104">
            <v>0</v>
          </cell>
          <cell r="AY104">
            <v>0</v>
          </cell>
          <cell r="AZ104">
            <v>0</v>
          </cell>
          <cell r="BA104">
            <v>0</v>
          </cell>
          <cell r="BB104">
            <v>0</v>
          </cell>
          <cell r="BC104">
            <v>0</v>
          </cell>
          <cell r="BD104">
            <v>0</v>
          </cell>
          <cell r="BE104">
            <v>0</v>
          </cell>
          <cell r="BF104">
            <v>0</v>
          </cell>
          <cell r="BG104">
            <v>0</v>
          </cell>
          <cell r="BH104">
            <v>0</v>
          </cell>
          <cell r="BI104">
            <v>0</v>
          </cell>
          <cell r="BJ104">
            <v>0</v>
          </cell>
          <cell r="BK104">
            <v>0</v>
          </cell>
          <cell r="BL104">
            <v>0</v>
          </cell>
          <cell r="BM104">
            <v>0</v>
          </cell>
          <cell r="BN104">
            <v>0</v>
          </cell>
          <cell r="BO104">
            <v>0</v>
          </cell>
          <cell r="BP104">
            <v>0</v>
          </cell>
          <cell r="BQ104">
            <v>0</v>
          </cell>
          <cell r="BR104">
            <v>0</v>
          </cell>
          <cell r="BS104">
            <v>0</v>
          </cell>
          <cell r="BT104">
            <v>0</v>
          </cell>
          <cell r="BU104">
            <v>0</v>
          </cell>
          <cell r="BV104">
            <v>0</v>
          </cell>
          <cell r="BW104">
            <v>0</v>
          </cell>
          <cell r="BX104">
            <v>0</v>
          </cell>
          <cell r="BY104">
            <v>10.28</v>
          </cell>
          <cell r="BZ104">
            <v>0</v>
          </cell>
          <cell r="CA104">
            <v>2.41</v>
          </cell>
          <cell r="CB104">
            <v>0.13</v>
          </cell>
          <cell r="CC104">
            <v>0.59</v>
          </cell>
          <cell r="CD104">
            <v>0</v>
          </cell>
          <cell r="CE104">
            <v>0</v>
          </cell>
          <cell r="CF104">
            <v>0</v>
          </cell>
          <cell r="CG104">
            <v>0</v>
          </cell>
          <cell r="CH104">
            <v>0</v>
          </cell>
          <cell r="CI104">
            <v>13.41</v>
          </cell>
          <cell r="CJ104" t="str">
            <v>Cesama</v>
          </cell>
          <cell r="CK104" t="str">
            <v>DAS MARGARIDAS</v>
          </cell>
          <cell r="CL104">
            <v>1</v>
          </cell>
          <cell r="CM104" t="str">
            <v>NOVO HORIZONTE</v>
          </cell>
          <cell r="CN104" t="str">
            <v>JUIZ DE FORA</v>
          </cell>
          <cell r="CO104" t="str">
            <v>MG</v>
          </cell>
          <cell r="CP104">
            <v>9.7200000000000006</v>
          </cell>
          <cell r="CQ104">
            <v>7.37</v>
          </cell>
          <cell r="CR104">
            <v>5.07</v>
          </cell>
          <cell r="CS104">
            <v>112014</v>
          </cell>
          <cell r="CT104">
            <v>0</v>
          </cell>
          <cell r="CU104">
            <v>0</v>
          </cell>
          <cell r="CV104">
            <v>0</v>
          </cell>
          <cell r="CW104">
            <v>100</v>
          </cell>
          <cell r="CX104">
            <v>21572243000174</v>
          </cell>
          <cell r="CY104">
            <v>52426053</v>
          </cell>
          <cell r="CZ104">
            <v>7000081844</v>
          </cell>
          <cell r="DA104" t="str">
            <v>B3</v>
          </cell>
          <cell r="DB104">
            <v>2007849831</v>
          </cell>
          <cell r="DC104">
            <v>3600601</v>
          </cell>
          <cell r="DG104">
            <v>955</v>
          </cell>
          <cell r="DV104">
            <v>970</v>
          </cell>
        </row>
        <row r="105">
          <cell r="C105">
            <v>3011928367</v>
          </cell>
          <cell r="D105">
            <v>3134682</v>
          </cell>
          <cell r="E105">
            <v>42005</v>
          </cell>
          <cell r="F105">
            <v>2014</v>
          </cell>
          <cell r="G105">
            <v>12</v>
          </cell>
          <cell r="H105">
            <v>4</v>
          </cell>
          <cell r="I105" t="str">
            <v>4/12/2014</v>
          </cell>
          <cell r="J105">
            <v>2015</v>
          </cell>
          <cell r="K105">
            <v>1</v>
          </cell>
          <cell r="L105">
            <v>6</v>
          </cell>
          <cell r="M105" t="str">
            <v>6/1/2015</v>
          </cell>
          <cell r="N105">
            <v>2015</v>
          </cell>
          <cell r="O105">
            <v>3</v>
          </cell>
          <cell r="P105">
            <v>22</v>
          </cell>
          <cell r="Q105" t="str">
            <v>22/3/2015</v>
          </cell>
          <cell r="R105">
            <v>7002</v>
          </cell>
          <cell r="S105">
            <v>773571</v>
          </cell>
          <cell r="T105" t="str">
            <v>AMI131181616</v>
          </cell>
          <cell r="U105" t="str">
            <v>AMI131181616</v>
          </cell>
          <cell r="V105" t="str">
            <v>AMI131181616</v>
          </cell>
          <cell r="W105" t="str">
            <v>AMI131181616</v>
          </cell>
          <cell r="X105" t="str">
            <v>AMI131181616</v>
          </cell>
          <cell r="Y105" t="str">
            <v>AMI131181616</v>
          </cell>
          <cell r="Z105" t="str">
            <v>AMI131181616</v>
          </cell>
          <cell r="AA105" t="str">
            <v>AMI131181616</v>
          </cell>
          <cell r="AB105" t="str">
            <v>AMI131181616</v>
          </cell>
          <cell r="AC105">
            <v>0</v>
          </cell>
          <cell r="AD105">
            <v>0</v>
          </cell>
          <cell r="AE105">
            <v>0</v>
          </cell>
          <cell r="AF105">
            <v>0</v>
          </cell>
          <cell r="AG105">
            <v>0</v>
          </cell>
          <cell r="AH105">
            <v>0</v>
          </cell>
          <cell r="AI105">
            <v>0</v>
          </cell>
          <cell r="AJ105">
            <v>0</v>
          </cell>
          <cell r="AK105">
            <v>0</v>
          </cell>
          <cell r="AL105">
            <v>0</v>
          </cell>
          <cell r="AM105">
            <v>20</v>
          </cell>
          <cell r="AN105">
            <v>0</v>
          </cell>
          <cell r="AO105">
            <v>0</v>
          </cell>
          <cell r="AP105">
            <v>0</v>
          </cell>
          <cell r="AQ105">
            <v>0</v>
          </cell>
          <cell r="AR105">
            <v>0</v>
          </cell>
          <cell r="AS105">
            <v>0</v>
          </cell>
          <cell r="AT105">
            <v>0</v>
          </cell>
          <cell r="AU105">
            <v>0</v>
          </cell>
          <cell r="AV105">
            <v>25</v>
          </cell>
          <cell r="AW105">
            <v>0</v>
          </cell>
          <cell r="AX105">
            <v>0</v>
          </cell>
          <cell r="AY105">
            <v>0</v>
          </cell>
          <cell r="AZ105">
            <v>0</v>
          </cell>
          <cell r="BA105">
            <v>0</v>
          </cell>
          <cell r="BB105">
            <v>0</v>
          </cell>
          <cell r="BC105">
            <v>0</v>
          </cell>
          <cell r="BD105">
            <v>0</v>
          </cell>
          <cell r="BE105">
            <v>0</v>
          </cell>
          <cell r="BF105">
            <v>0</v>
          </cell>
          <cell r="BG105">
            <v>0</v>
          </cell>
          <cell r="BH105">
            <v>0</v>
          </cell>
          <cell r="BI105">
            <v>0</v>
          </cell>
          <cell r="BJ105">
            <v>0</v>
          </cell>
          <cell r="BK105">
            <v>0</v>
          </cell>
          <cell r="BL105">
            <v>0</v>
          </cell>
          <cell r="BM105">
            <v>0</v>
          </cell>
          <cell r="BN105">
            <v>0</v>
          </cell>
          <cell r="BO105">
            <v>0</v>
          </cell>
          <cell r="BP105">
            <v>0</v>
          </cell>
          <cell r="BQ105">
            <v>0</v>
          </cell>
          <cell r="BR105">
            <v>0</v>
          </cell>
          <cell r="BS105">
            <v>0</v>
          </cell>
          <cell r="BT105">
            <v>0</v>
          </cell>
          <cell r="BU105">
            <v>0</v>
          </cell>
          <cell r="BV105">
            <v>0</v>
          </cell>
          <cell r="BW105">
            <v>0</v>
          </cell>
          <cell r="BX105">
            <v>0</v>
          </cell>
          <cell r="BY105">
            <v>10.25</v>
          </cell>
          <cell r="BZ105">
            <v>0</v>
          </cell>
          <cell r="CA105">
            <v>2.4</v>
          </cell>
          <cell r="CB105">
            <v>0.13</v>
          </cell>
          <cell r="CC105">
            <v>0.59</v>
          </cell>
          <cell r="CD105">
            <v>0</v>
          </cell>
          <cell r="CE105">
            <v>0</v>
          </cell>
          <cell r="CF105">
            <v>0</v>
          </cell>
          <cell r="CG105">
            <v>0</v>
          </cell>
          <cell r="CH105">
            <v>0</v>
          </cell>
          <cell r="CI105">
            <v>13.37</v>
          </cell>
          <cell r="CJ105" t="str">
            <v>cesama</v>
          </cell>
          <cell r="CK105" t="str">
            <v>JULIO DIONISIO CARDOSO</v>
          </cell>
          <cell r="CL105">
            <v>840</v>
          </cell>
          <cell r="CM105" t="str">
            <v>DISTRITO INDUSTRIAL</v>
          </cell>
          <cell r="CN105" t="str">
            <v>JUIZ DE FORA</v>
          </cell>
          <cell r="CO105" t="str">
            <v>MG</v>
          </cell>
          <cell r="CP105">
            <v>10.5</v>
          </cell>
          <cell r="CQ105">
            <v>87.59</v>
          </cell>
          <cell r="CR105">
            <v>5.68</v>
          </cell>
          <cell r="CS105">
            <v>112014</v>
          </cell>
          <cell r="CT105">
            <v>0</v>
          </cell>
          <cell r="CU105">
            <v>0</v>
          </cell>
          <cell r="CV105">
            <v>0</v>
          </cell>
          <cell r="CW105">
            <v>100</v>
          </cell>
          <cell r="CX105">
            <v>21572243000174</v>
          </cell>
          <cell r="CY105">
            <v>52426053</v>
          </cell>
          <cell r="CZ105">
            <v>7000081844</v>
          </cell>
          <cell r="DA105" t="str">
            <v>B3</v>
          </cell>
          <cell r="DB105">
            <v>2008957846</v>
          </cell>
          <cell r="DC105">
            <v>3600601</v>
          </cell>
          <cell r="DG105">
            <v>342</v>
          </cell>
          <cell r="DV105">
            <v>367</v>
          </cell>
        </row>
        <row r="106">
          <cell r="C106">
            <v>3003269261</v>
          </cell>
          <cell r="D106">
            <v>14074762</v>
          </cell>
          <cell r="E106">
            <v>42005</v>
          </cell>
          <cell r="F106">
            <v>2014</v>
          </cell>
          <cell r="G106">
            <v>12</v>
          </cell>
          <cell r="H106">
            <v>19</v>
          </cell>
          <cell r="I106" t="str">
            <v>19/12/2014</v>
          </cell>
          <cell r="J106">
            <v>2015</v>
          </cell>
          <cell r="K106">
            <v>1</v>
          </cell>
          <cell r="L106">
            <v>20</v>
          </cell>
          <cell r="M106" t="str">
            <v>20/1/2015</v>
          </cell>
          <cell r="N106">
            <v>2015</v>
          </cell>
          <cell r="O106">
            <v>3</v>
          </cell>
          <cell r="P106">
            <v>22</v>
          </cell>
          <cell r="Q106" t="str">
            <v>22/3/2015</v>
          </cell>
          <cell r="R106">
            <v>7002</v>
          </cell>
          <cell r="S106">
            <v>3086544</v>
          </cell>
          <cell r="T106" t="str">
            <v>ARF115001047</v>
          </cell>
          <cell r="U106" t="str">
            <v>ARF115001047</v>
          </cell>
          <cell r="V106" t="str">
            <v>ARF115001047</v>
          </cell>
          <cell r="W106" t="str">
            <v>ARF115001047</v>
          </cell>
          <cell r="X106" t="str">
            <v>ARF115001047</v>
          </cell>
          <cell r="Y106" t="str">
            <v>ARF115001047</v>
          </cell>
          <cell r="Z106" t="str">
            <v>ARF115001047</v>
          </cell>
          <cell r="AA106" t="str">
            <v>ARF115001047</v>
          </cell>
          <cell r="AB106" t="str">
            <v>ARF115001047</v>
          </cell>
          <cell r="AC106">
            <v>0</v>
          </cell>
          <cell r="AD106">
            <v>0</v>
          </cell>
          <cell r="AE106">
            <v>0</v>
          </cell>
          <cell r="AF106">
            <v>0</v>
          </cell>
          <cell r="AG106">
            <v>0</v>
          </cell>
          <cell r="AH106">
            <v>0</v>
          </cell>
          <cell r="AI106">
            <v>0</v>
          </cell>
          <cell r="AJ106">
            <v>0</v>
          </cell>
          <cell r="AK106">
            <v>0</v>
          </cell>
          <cell r="AL106">
            <v>0</v>
          </cell>
          <cell r="AM106">
            <v>12354</v>
          </cell>
          <cell r="AN106">
            <v>0</v>
          </cell>
          <cell r="AO106">
            <v>0</v>
          </cell>
          <cell r="AP106">
            <v>0</v>
          </cell>
          <cell r="AQ106">
            <v>0</v>
          </cell>
          <cell r="AR106">
            <v>0</v>
          </cell>
          <cell r="AS106">
            <v>0</v>
          </cell>
          <cell r="AT106">
            <v>0</v>
          </cell>
          <cell r="AU106">
            <v>0</v>
          </cell>
          <cell r="AV106">
            <v>9692</v>
          </cell>
          <cell r="AW106">
            <v>0</v>
          </cell>
          <cell r="AX106">
            <v>0</v>
          </cell>
          <cell r="AY106">
            <v>0</v>
          </cell>
          <cell r="AZ106">
            <v>0</v>
          </cell>
          <cell r="BA106">
            <v>0</v>
          </cell>
          <cell r="BB106">
            <v>0</v>
          </cell>
          <cell r="BC106">
            <v>0</v>
          </cell>
          <cell r="BD106">
            <v>0</v>
          </cell>
          <cell r="BE106">
            <v>0</v>
          </cell>
          <cell r="BF106">
            <v>0</v>
          </cell>
          <cell r="BG106">
            <v>0</v>
          </cell>
          <cell r="BH106">
            <v>0</v>
          </cell>
          <cell r="BI106">
            <v>0</v>
          </cell>
          <cell r="BJ106">
            <v>0</v>
          </cell>
          <cell r="BK106">
            <v>0</v>
          </cell>
          <cell r="BL106">
            <v>0</v>
          </cell>
          <cell r="BM106">
            <v>0</v>
          </cell>
          <cell r="BN106">
            <v>0</v>
          </cell>
          <cell r="BO106">
            <v>0</v>
          </cell>
          <cell r="BP106">
            <v>0</v>
          </cell>
          <cell r="BQ106">
            <v>0</v>
          </cell>
          <cell r="BR106">
            <v>0</v>
          </cell>
          <cell r="BS106">
            <v>0</v>
          </cell>
          <cell r="BT106">
            <v>0</v>
          </cell>
          <cell r="BU106">
            <v>0</v>
          </cell>
          <cell r="BV106">
            <v>0</v>
          </cell>
          <cell r="BW106">
            <v>0</v>
          </cell>
          <cell r="BX106">
            <v>0</v>
          </cell>
          <cell r="BY106">
            <v>3420.25</v>
          </cell>
          <cell r="BZ106">
            <v>0</v>
          </cell>
          <cell r="CA106">
            <v>803.4</v>
          </cell>
          <cell r="CB106">
            <v>42.84</v>
          </cell>
          <cell r="CC106">
            <v>196.83</v>
          </cell>
          <cell r="CD106">
            <v>16.38</v>
          </cell>
          <cell r="CE106">
            <v>0</v>
          </cell>
          <cell r="CF106">
            <v>0</v>
          </cell>
          <cell r="CG106">
            <v>0</v>
          </cell>
          <cell r="CH106">
            <v>0</v>
          </cell>
          <cell r="CI106">
            <v>4479.7</v>
          </cell>
          <cell r="CJ106" t="str">
            <v>CESAMA JUIZ DE FORA UNID 1201</v>
          </cell>
          <cell r="CK106" t="str">
            <v>MARIA DO CARMO ALVES</v>
          </cell>
          <cell r="CL106">
            <v>130</v>
          </cell>
          <cell r="CM106" t="str">
            <v>SAO BENEDITO</v>
          </cell>
          <cell r="CN106" t="str">
            <v>JUIZ DE FORA</v>
          </cell>
          <cell r="CO106" t="str">
            <v>MG</v>
          </cell>
          <cell r="CP106">
            <v>4.47</v>
          </cell>
          <cell r="CQ106">
            <v>3.11</v>
          </cell>
          <cell r="CR106">
            <v>2.4300000000000002</v>
          </cell>
          <cell r="CS106">
            <v>112014</v>
          </cell>
          <cell r="CT106">
            <v>2.15</v>
          </cell>
          <cell r="CU106">
            <v>1</v>
          </cell>
          <cell r="CV106">
            <v>2.15</v>
          </cell>
          <cell r="CW106">
            <v>100</v>
          </cell>
          <cell r="CX106">
            <v>21572243000174</v>
          </cell>
          <cell r="CY106">
            <v>52426053</v>
          </cell>
          <cell r="CZ106">
            <v>7000081844</v>
          </cell>
          <cell r="DA106" t="str">
            <v>B3</v>
          </cell>
          <cell r="DB106">
            <v>2003045170</v>
          </cell>
          <cell r="DC106">
            <v>3600601</v>
          </cell>
          <cell r="DG106">
            <v>35130</v>
          </cell>
          <cell r="DV106">
            <v>44822</v>
          </cell>
        </row>
        <row r="107">
          <cell r="C107">
            <v>3003269262</v>
          </cell>
          <cell r="D107">
            <v>14074737</v>
          </cell>
          <cell r="E107">
            <v>42005</v>
          </cell>
          <cell r="F107">
            <v>2014</v>
          </cell>
          <cell r="G107">
            <v>12</v>
          </cell>
          <cell r="H107">
            <v>19</v>
          </cell>
          <cell r="I107" t="str">
            <v>19/12/2014</v>
          </cell>
          <cell r="J107">
            <v>2015</v>
          </cell>
          <cell r="K107">
            <v>1</v>
          </cell>
          <cell r="L107">
            <v>20</v>
          </cell>
          <cell r="M107" t="str">
            <v>20/1/2015</v>
          </cell>
          <cell r="N107">
            <v>2015</v>
          </cell>
          <cell r="O107">
            <v>3</v>
          </cell>
          <cell r="P107">
            <v>22</v>
          </cell>
          <cell r="Q107" t="str">
            <v>22/3/2015</v>
          </cell>
          <cell r="R107">
            <v>7002</v>
          </cell>
          <cell r="S107">
            <v>3086545</v>
          </cell>
          <cell r="T107" t="str">
            <v>APD092020526</v>
          </cell>
          <cell r="U107" t="str">
            <v>APD092020526</v>
          </cell>
          <cell r="V107" t="str">
            <v>APD092020526</v>
          </cell>
          <cell r="W107" t="str">
            <v>APD092020526</v>
          </cell>
          <cell r="X107" t="str">
            <v>APD092020526</v>
          </cell>
          <cell r="Y107" t="str">
            <v>APD092020526</v>
          </cell>
          <cell r="Z107" t="str">
            <v>APD092020526</v>
          </cell>
          <cell r="AA107" t="str">
            <v>APD092020526</v>
          </cell>
          <cell r="AB107" t="str">
            <v>APD092020526</v>
          </cell>
          <cell r="AC107">
            <v>0</v>
          </cell>
          <cell r="AD107">
            <v>0</v>
          </cell>
          <cell r="AE107">
            <v>0</v>
          </cell>
          <cell r="AF107">
            <v>0</v>
          </cell>
          <cell r="AG107">
            <v>0</v>
          </cell>
          <cell r="AH107">
            <v>0</v>
          </cell>
          <cell r="AI107">
            <v>0</v>
          </cell>
          <cell r="AJ107">
            <v>0</v>
          </cell>
          <cell r="AK107">
            <v>0</v>
          </cell>
          <cell r="AL107">
            <v>0</v>
          </cell>
          <cell r="AM107">
            <v>1952</v>
          </cell>
          <cell r="AN107">
            <v>0</v>
          </cell>
          <cell r="AO107">
            <v>0</v>
          </cell>
          <cell r="AP107">
            <v>0</v>
          </cell>
          <cell r="AQ107">
            <v>0</v>
          </cell>
          <cell r="AR107">
            <v>0</v>
          </cell>
          <cell r="AS107">
            <v>0</v>
          </cell>
          <cell r="AT107">
            <v>0</v>
          </cell>
          <cell r="AU107">
            <v>0</v>
          </cell>
          <cell r="AV107">
            <v>1957</v>
          </cell>
          <cell r="AW107">
            <v>0</v>
          </cell>
          <cell r="AX107">
            <v>0</v>
          </cell>
          <cell r="AY107">
            <v>0</v>
          </cell>
          <cell r="AZ107">
            <v>0</v>
          </cell>
          <cell r="BA107">
            <v>0</v>
          </cell>
          <cell r="BB107">
            <v>0</v>
          </cell>
          <cell r="BC107">
            <v>0</v>
          </cell>
          <cell r="BD107">
            <v>0</v>
          </cell>
          <cell r="BE107">
            <v>0</v>
          </cell>
          <cell r="BF107">
            <v>0</v>
          </cell>
          <cell r="BG107">
            <v>0</v>
          </cell>
          <cell r="BH107">
            <v>0</v>
          </cell>
          <cell r="BI107">
            <v>0</v>
          </cell>
          <cell r="BJ107">
            <v>0</v>
          </cell>
          <cell r="BK107">
            <v>0</v>
          </cell>
          <cell r="BL107">
            <v>0</v>
          </cell>
          <cell r="BM107">
            <v>0</v>
          </cell>
          <cell r="BN107">
            <v>0</v>
          </cell>
          <cell r="BO107">
            <v>0</v>
          </cell>
          <cell r="BP107">
            <v>0</v>
          </cell>
          <cell r="BQ107">
            <v>0</v>
          </cell>
          <cell r="BR107">
            <v>0</v>
          </cell>
          <cell r="BS107">
            <v>0</v>
          </cell>
          <cell r="BT107">
            <v>0</v>
          </cell>
          <cell r="BU107">
            <v>0</v>
          </cell>
          <cell r="BV107">
            <v>0</v>
          </cell>
          <cell r="BW107">
            <v>0</v>
          </cell>
          <cell r="BX107">
            <v>0</v>
          </cell>
          <cell r="BY107">
            <v>690.61</v>
          </cell>
          <cell r="BZ107">
            <v>0</v>
          </cell>
          <cell r="CA107">
            <v>162.22</v>
          </cell>
          <cell r="CB107">
            <v>8.65</v>
          </cell>
          <cell r="CC107">
            <v>39.74</v>
          </cell>
          <cell r="CD107">
            <v>16.38</v>
          </cell>
          <cell r="CE107">
            <v>0</v>
          </cell>
          <cell r="CF107">
            <v>0</v>
          </cell>
          <cell r="CG107">
            <v>0</v>
          </cell>
          <cell r="CH107">
            <v>0</v>
          </cell>
          <cell r="CI107">
            <v>917.6</v>
          </cell>
          <cell r="CJ107" t="str">
            <v>CESAMA JUIZ DE FORA UNID 1201</v>
          </cell>
          <cell r="CK107" t="str">
            <v>PROFESSOR ERNESTO EVANGELISTA</v>
          </cell>
          <cell r="CL107">
            <v>565</v>
          </cell>
          <cell r="CM107" t="str">
            <v>COSTA CARVALHO</v>
          </cell>
          <cell r="CN107" t="str">
            <v>JUIZ DE FORA</v>
          </cell>
          <cell r="CO107" t="str">
            <v>MG</v>
          </cell>
          <cell r="CP107">
            <v>4.47</v>
          </cell>
          <cell r="CQ107">
            <v>3.11</v>
          </cell>
          <cell r="CR107">
            <v>2.4300000000000002</v>
          </cell>
          <cell r="CS107">
            <v>112014</v>
          </cell>
          <cell r="CT107">
            <v>1.92</v>
          </cell>
          <cell r="CU107">
            <v>1</v>
          </cell>
          <cell r="CV107">
            <v>1.92</v>
          </cell>
          <cell r="CW107">
            <v>100</v>
          </cell>
          <cell r="CX107">
            <v>21572243000174</v>
          </cell>
          <cell r="CY107">
            <v>52426053</v>
          </cell>
          <cell r="CZ107">
            <v>7000081844</v>
          </cell>
          <cell r="DA107" t="str">
            <v>B3</v>
          </cell>
          <cell r="DB107">
            <v>2003045172</v>
          </cell>
          <cell r="DC107">
            <v>3600601</v>
          </cell>
          <cell r="DG107">
            <v>30378</v>
          </cell>
          <cell r="DV107">
            <v>32335</v>
          </cell>
        </row>
        <row r="108">
          <cell r="C108">
            <v>3003272371</v>
          </cell>
          <cell r="D108">
            <v>14134602</v>
          </cell>
          <cell r="E108">
            <v>42005</v>
          </cell>
          <cell r="F108">
            <v>2014</v>
          </cell>
          <cell r="G108">
            <v>12</v>
          </cell>
          <cell r="H108">
            <v>19</v>
          </cell>
          <cell r="I108" t="str">
            <v>19/12/2014</v>
          </cell>
          <cell r="J108">
            <v>2015</v>
          </cell>
          <cell r="K108">
            <v>1</v>
          </cell>
          <cell r="L108">
            <v>20</v>
          </cell>
          <cell r="M108" t="str">
            <v>20/1/2015</v>
          </cell>
          <cell r="N108">
            <v>2015</v>
          </cell>
          <cell r="O108">
            <v>3</v>
          </cell>
          <cell r="P108">
            <v>22</v>
          </cell>
          <cell r="Q108" t="str">
            <v>22/3/2015</v>
          </cell>
          <cell r="R108">
            <v>7002</v>
          </cell>
          <cell r="S108">
            <v>3086546</v>
          </cell>
          <cell r="T108" t="str">
            <v>AHW958004236</v>
          </cell>
          <cell r="U108" t="str">
            <v>AHW958004236</v>
          </cell>
          <cell r="V108" t="str">
            <v>AHW958004236</v>
          </cell>
          <cell r="W108" t="str">
            <v>AHW958004236</v>
          </cell>
          <cell r="X108" t="str">
            <v>AHW958004236</v>
          </cell>
          <cell r="Y108" t="str">
            <v>AHW958004236</v>
          </cell>
          <cell r="Z108" t="str">
            <v>AHW958004236</v>
          </cell>
          <cell r="AA108" t="str">
            <v>AHW958004236</v>
          </cell>
          <cell r="AB108" t="str">
            <v>AHW958004236</v>
          </cell>
          <cell r="AC108">
            <v>0</v>
          </cell>
          <cell r="AD108">
            <v>0</v>
          </cell>
          <cell r="AE108">
            <v>0</v>
          </cell>
          <cell r="AF108">
            <v>0</v>
          </cell>
          <cell r="AG108">
            <v>0</v>
          </cell>
          <cell r="AH108">
            <v>0</v>
          </cell>
          <cell r="AI108">
            <v>0</v>
          </cell>
          <cell r="AJ108">
            <v>0</v>
          </cell>
          <cell r="AK108">
            <v>0</v>
          </cell>
          <cell r="AL108">
            <v>0</v>
          </cell>
          <cell r="AM108">
            <v>12548</v>
          </cell>
          <cell r="AN108">
            <v>0</v>
          </cell>
          <cell r="AO108">
            <v>0</v>
          </cell>
          <cell r="AP108">
            <v>0</v>
          </cell>
          <cell r="AQ108">
            <v>0</v>
          </cell>
          <cell r="AR108">
            <v>0</v>
          </cell>
          <cell r="AS108">
            <v>0</v>
          </cell>
          <cell r="AT108">
            <v>0</v>
          </cell>
          <cell r="AU108">
            <v>0</v>
          </cell>
          <cell r="AV108">
            <v>14378</v>
          </cell>
          <cell r="AW108">
            <v>0</v>
          </cell>
          <cell r="AX108">
            <v>0</v>
          </cell>
          <cell r="AY108">
            <v>0</v>
          </cell>
          <cell r="AZ108">
            <v>0</v>
          </cell>
          <cell r="BA108">
            <v>0</v>
          </cell>
          <cell r="BB108">
            <v>0</v>
          </cell>
          <cell r="BC108">
            <v>0</v>
          </cell>
          <cell r="BD108">
            <v>0</v>
          </cell>
          <cell r="BE108">
            <v>0</v>
          </cell>
          <cell r="BF108">
            <v>0</v>
          </cell>
          <cell r="BG108">
            <v>0</v>
          </cell>
          <cell r="BH108">
            <v>0</v>
          </cell>
          <cell r="BI108">
            <v>0</v>
          </cell>
          <cell r="BJ108">
            <v>0</v>
          </cell>
          <cell r="BK108">
            <v>0</v>
          </cell>
          <cell r="BL108">
            <v>0</v>
          </cell>
          <cell r="BM108">
            <v>0</v>
          </cell>
          <cell r="BN108">
            <v>0</v>
          </cell>
          <cell r="BO108">
            <v>0</v>
          </cell>
          <cell r="BP108">
            <v>0</v>
          </cell>
          <cell r="BQ108">
            <v>0</v>
          </cell>
          <cell r="BR108">
            <v>0</v>
          </cell>
          <cell r="BS108">
            <v>0</v>
          </cell>
          <cell r="BT108">
            <v>0</v>
          </cell>
          <cell r="BU108">
            <v>0</v>
          </cell>
          <cell r="BV108">
            <v>0</v>
          </cell>
          <cell r="BW108">
            <v>0</v>
          </cell>
          <cell r="BX108">
            <v>0</v>
          </cell>
          <cell r="BY108">
            <v>5073.92</v>
          </cell>
          <cell r="BZ108">
            <v>0</v>
          </cell>
          <cell r="CA108">
            <v>1191.8399999999999</v>
          </cell>
          <cell r="CB108">
            <v>63.57</v>
          </cell>
          <cell r="CC108">
            <v>292</v>
          </cell>
          <cell r="CD108">
            <v>16.38</v>
          </cell>
          <cell r="CE108">
            <v>0</v>
          </cell>
          <cell r="CF108">
            <v>0</v>
          </cell>
          <cell r="CG108">
            <v>0</v>
          </cell>
          <cell r="CH108">
            <v>0</v>
          </cell>
          <cell r="CI108">
            <v>6637.71</v>
          </cell>
          <cell r="CJ108" t="str">
            <v>CESAMA JUIZ DE FORA UNIDADE 1201</v>
          </cell>
          <cell r="CK108" t="str">
            <v>IVAN BAPTISTA DE OLIVEIRA</v>
          </cell>
          <cell r="CL108">
            <v>2200</v>
          </cell>
          <cell r="CM108" t="str">
            <v>MILHO BRANCO</v>
          </cell>
          <cell r="CN108" t="str">
            <v>JUIZ DE FORA</v>
          </cell>
          <cell r="CO108" t="str">
            <v>MG</v>
          </cell>
          <cell r="CP108">
            <v>5.31</v>
          </cell>
          <cell r="CQ108">
            <v>3.3</v>
          </cell>
          <cell r="CR108">
            <v>3.03</v>
          </cell>
          <cell r="CS108">
            <v>112014</v>
          </cell>
          <cell r="CT108">
            <v>0</v>
          </cell>
          <cell r="CU108">
            <v>0</v>
          </cell>
          <cell r="CV108">
            <v>0</v>
          </cell>
          <cell r="CW108">
            <v>100</v>
          </cell>
          <cell r="CX108">
            <v>21572243000174</v>
          </cell>
          <cell r="CY108">
            <v>52426053</v>
          </cell>
          <cell r="CZ108">
            <v>7000081844</v>
          </cell>
          <cell r="DA108" t="str">
            <v>B3</v>
          </cell>
          <cell r="DB108">
            <v>2003091778</v>
          </cell>
          <cell r="DC108">
            <v>3600601</v>
          </cell>
          <cell r="DG108">
            <v>75</v>
          </cell>
          <cell r="DV108">
            <v>14453</v>
          </cell>
        </row>
        <row r="109">
          <cell r="C109">
            <v>3003516258</v>
          </cell>
          <cell r="D109">
            <v>14134657</v>
          </cell>
          <cell r="E109">
            <v>42005</v>
          </cell>
          <cell r="F109">
            <v>2014</v>
          </cell>
          <cell r="G109">
            <v>12</v>
          </cell>
          <cell r="H109">
            <v>19</v>
          </cell>
          <cell r="I109" t="str">
            <v>19/12/2014</v>
          </cell>
          <cell r="J109">
            <v>2015</v>
          </cell>
          <cell r="K109">
            <v>1</v>
          </cell>
          <cell r="L109">
            <v>20</v>
          </cell>
          <cell r="M109" t="str">
            <v>20/1/2015</v>
          </cell>
          <cell r="N109">
            <v>2015</v>
          </cell>
          <cell r="O109">
            <v>3</v>
          </cell>
          <cell r="P109">
            <v>22</v>
          </cell>
          <cell r="Q109" t="str">
            <v>22/3/2015</v>
          </cell>
          <cell r="R109">
            <v>7002</v>
          </cell>
          <cell r="S109">
            <v>3086547</v>
          </cell>
          <cell r="T109" t="str">
            <v>AHU902001017</v>
          </cell>
          <cell r="U109" t="str">
            <v>AHU902001017</v>
          </cell>
          <cell r="V109" t="str">
            <v>AHU902001017</v>
          </cell>
          <cell r="W109" t="str">
            <v>AHU902001017</v>
          </cell>
          <cell r="X109" t="str">
            <v>AHU902001017</v>
          </cell>
          <cell r="Y109" t="str">
            <v>AHU902001017</v>
          </cell>
          <cell r="Z109" t="str">
            <v>AHU902001017</v>
          </cell>
          <cell r="AA109" t="str">
            <v>AHU902001017</v>
          </cell>
          <cell r="AB109" t="str">
            <v>AHU902001017</v>
          </cell>
          <cell r="AC109">
            <v>0</v>
          </cell>
          <cell r="AD109">
            <v>0</v>
          </cell>
          <cell r="AE109">
            <v>0</v>
          </cell>
          <cell r="AF109">
            <v>0</v>
          </cell>
          <cell r="AG109">
            <v>0</v>
          </cell>
          <cell r="AH109">
            <v>0</v>
          </cell>
          <cell r="AI109">
            <v>0</v>
          </cell>
          <cell r="AJ109">
            <v>0</v>
          </cell>
          <cell r="AK109">
            <v>0</v>
          </cell>
          <cell r="AL109">
            <v>0</v>
          </cell>
          <cell r="AM109">
            <v>10289</v>
          </cell>
          <cell r="AN109">
            <v>0</v>
          </cell>
          <cell r="AO109">
            <v>0</v>
          </cell>
          <cell r="AP109">
            <v>0</v>
          </cell>
          <cell r="AQ109">
            <v>0</v>
          </cell>
          <cell r="AR109">
            <v>0</v>
          </cell>
          <cell r="AS109">
            <v>0</v>
          </cell>
          <cell r="AT109">
            <v>0</v>
          </cell>
          <cell r="AU109">
            <v>0</v>
          </cell>
          <cell r="AV109">
            <v>9985</v>
          </cell>
          <cell r="AW109">
            <v>0</v>
          </cell>
          <cell r="AX109">
            <v>0</v>
          </cell>
          <cell r="AY109">
            <v>0</v>
          </cell>
          <cell r="AZ109">
            <v>0</v>
          </cell>
          <cell r="BA109">
            <v>0</v>
          </cell>
          <cell r="BB109">
            <v>0</v>
          </cell>
          <cell r="BC109">
            <v>0</v>
          </cell>
          <cell r="BD109">
            <v>0</v>
          </cell>
          <cell r="BE109">
            <v>0</v>
          </cell>
          <cell r="BF109">
            <v>0</v>
          </cell>
          <cell r="BG109">
            <v>0</v>
          </cell>
          <cell r="BH109">
            <v>0</v>
          </cell>
          <cell r="BI109">
            <v>0</v>
          </cell>
          <cell r="BJ109">
            <v>0</v>
          </cell>
          <cell r="BK109">
            <v>0</v>
          </cell>
          <cell r="BL109">
            <v>0</v>
          </cell>
          <cell r="BM109">
            <v>0</v>
          </cell>
          <cell r="BN109">
            <v>0</v>
          </cell>
          <cell r="BO109">
            <v>0</v>
          </cell>
          <cell r="BP109">
            <v>0</v>
          </cell>
          <cell r="BQ109">
            <v>0</v>
          </cell>
          <cell r="BR109">
            <v>0</v>
          </cell>
          <cell r="BS109">
            <v>0</v>
          </cell>
          <cell r="BT109">
            <v>0</v>
          </cell>
          <cell r="BU109">
            <v>0</v>
          </cell>
          <cell r="BV109">
            <v>0</v>
          </cell>
          <cell r="BW109">
            <v>0</v>
          </cell>
          <cell r="BX109">
            <v>0</v>
          </cell>
          <cell r="BY109">
            <v>3523.65</v>
          </cell>
          <cell r="BZ109">
            <v>0</v>
          </cell>
          <cell r="CA109">
            <v>827.68</v>
          </cell>
          <cell r="CB109">
            <v>44.15</v>
          </cell>
          <cell r="CC109">
            <v>202.78</v>
          </cell>
          <cell r="CD109">
            <v>16.38</v>
          </cell>
          <cell r="CE109">
            <v>0</v>
          </cell>
          <cell r="CF109">
            <v>0</v>
          </cell>
          <cell r="CG109">
            <v>0</v>
          </cell>
          <cell r="CH109">
            <v>0</v>
          </cell>
          <cell r="CI109">
            <v>4614.6400000000003</v>
          </cell>
          <cell r="CJ109" t="str">
            <v>CESAMA J FORA UNID 1201</v>
          </cell>
          <cell r="CK109" t="str">
            <v>ANTONIO LOPES JUNIOR</v>
          </cell>
          <cell r="CL109">
            <v>83</v>
          </cell>
          <cell r="CM109" t="str">
            <v>FRANCISCO BERNARDINO</v>
          </cell>
          <cell r="CN109" t="str">
            <v>JUIZ DE FORA</v>
          </cell>
          <cell r="CO109" t="str">
            <v>MG</v>
          </cell>
          <cell r="CP109">
            <v>5.31</v>
          </cell>
          <cell r="CQ109">
            <v>3.3</v>
          </cell>
          <cell r="CR109">
            <v>3.03</v>
          </cell>
          <cell r="CS109">
            <v>112014</v>
          </cell>
          <cell r="CT109">
            <v>1.53</v>
          </cell>
          <cell r="CU109">
            <v>1</v>
          </cell>
          <cell r="CV109">
            <v>1.53</v>
          </cell>
          <cell r="CW109">
            <v>100</v>
          </cell>
          <cell r="CX109">
            <v>21572243000174</v>
          </cell>
          <cell r="CY109">
            <v>52426053</v>
          </cell>
          <cell r="CZ109">
            <v>7000081844</v>
          </cell>
          <cell r="DA109" t="str">
            <v>B3</v>
          </cell>
          <cell r="DB109">
            <v>2003287330</v>
          </cell>
          <cell r="DC109">
            <v>3600601</v>
          </cell>
          <cell r="DG109">
            <v>34026</v>
          </cell>
          <cell r="DV109">
            <v>44011</v>
          </cell>
        </row>
        <row r="110">
          <cell r="C110">
            <v>3003449933</v>
          </cell>
          <cell r="D110">
            <v>14074766</v>
          </cell>
          <cell r="E110">
            <v>42005</v>
          </cell>
          <cell r="F110">
            <v>2014</v>
          </cell>
          <cell r="G110">
            <v>12</v>
          </cell>
          <cell r="H110">
            <v>19</v>
          </cell>
          <cell r="I110" t="str">
            <v>19/12/2014</v>
          </cell>
          <cell r="J110">
            <v>2015</v>
          </cell>
          <cell r="K110">
            <v>1</v>
          </cell>
          <cell r="L110">
            <v>20</v>
          </cell>
          <cell r="M110" t="str">
            <v>20/1/2015</v>
          </cell>
          <cell r="N110">
            <v>2015</v>
          </cell>
          <cell r="O110">
            <v>3</v>
          </cell>
          <cell r="P110">
            <v>22</v>
          </cell>
          <cell r="Q110" t="str">
            <v>22/3/2015</v>
          </cell>
          <cell r="R110">
            <v>7002</v>
          </cell>
          <cell r="S110">
            <v>3086548</v>
          </cell>
          <cell r="T110" t="str">
            <v>ABP883003890</v>
          </cell>
          <cell r="U110" t="str">
            <v>ABP883003890</v>
          </cell>
          <cell r="V110" t="str">
            <v>ABP883003890</v>
          </cell>
          <cell r="W110" t="str">
            <v>ABP883003890</v>
          </cell>
          <cell r="X110" t="str">
            <v>ABP883003890</v>
          </cell>
          <cell r="Y110" t="str">
            <v>ABP883003890</v>
          </cell>
          <cell r="Z110" t="str">
            <v>ABP883003890</v>
          </cell>
          <cell r="AA110" t="str">
            <v>ABP883003890</v>
          </cell>
          <cell r="AB110" t="str">
            <v>ABP883003890</v>
          </cell>
          <cell r="AC110">
            <v>0</v>
          </cell>
          <cell r="AD110">
            <v>0</v>
          </cell>
          <cell r="AE110">
            <v>0</v>
          </cell>
          <cell r="AF110">
            <v>0</v>
          </cell>
          <cell r="AG110">
            <v>0</v>
          </cell>
          <cell r="AH110">
            <v>0</v>
          </cell>
          <cell r="AI110">
            <v>0</v>
          </cell>
          <cell r="AJ110">
            <v>0</v>
          </cell>
          <cell r="AK110">
            <v>0</v>
          </cell>
          <cell r="AL110">
            <v>0</v>
          </cell>
          <cell r="AM110">
            <v>0</v>
          </cell>
          <cell r="AN110">
            <v>0</v>
          </cell>
          <cell r="AO110">
            <v>0</v>
          </cell>
          <cell r="AP110">
            <v>0</v>
          </cell>
          <cell r="AQ110">
            <v>0</v>
          </cell>
          <cell r="AR110">
            <v>0</v>
          </cell>
          <cell r="AS110">
            <v>0</v>
          </cell>
          <cell r="AT110">
            <v>0</v>
          </cell>
          <cell r="AU110">
            <v>0</v>
          </cell>
          <cell r="AV110">
            <v>0</v>
          </cell>
          <cell r="AW110">
            <v>0</v>
          </cell>
          <cell r="AX110">
            <v>0</v>
          </cell>
          <cell r="AY110">
            <v>0</v>
          </cell>
          <cell r="AZ110">
            <v>0</v>
          </cell>
          <cell r="BA110">
            <v>0</v>
          </cell>
          <cell r="BB110">
            <v>0</v>
          </cell>
          <cell r="BC110">
            <v>0</v>
          </cell>
          <cell r="BD110">
            <v>0</v>
          </cell>
          <cell r="BE110">
            <v>0</v>
          </cell>
          <cell r="BF110">
            <v>0</v>
          </cell>
          <cell r="BG110">
            <v>0</v>
          </cell>
          <cell r="BH110">
            <v>0</v>
          </cell>
          <cell r="BI110">
            <v>0</v>
          </cell>
          <cell r="BJ110">
            <v>0</v>
          </cell>
          <cell r="BK110">
            <v>0</v>
          </cell>
          <cell r="BL110">
            <v>0</v>
          </cell>
          <cell r="BM110">
            <v>0</v>
          </cell>
          <cell r="BN110">
            <v>0</v>
          </cell>
          <cell r="BO110">
            <v>0</v>
          </cell>
          <cell r="BP110">
            <v>0</v>
          </cell>
          <cell r="BQ110">
            <v>0</v>
          </cell>
          <cell r="BR110">
            <v>0</v>
          </cell>
          <cell r="BS110">
            <v>0</v>
          </cell>
          <cell r="BT110">
            <v>0</v>
          </cell>
          <cell r="BU110">
            <v>0</v>
          </cell>
          <cell r="BV110">
            <v>0</v>
          </cell>
          <cell r="BW110">
            <v>0</v>
          </cell>
          <cell r="BX110">
            <v>0</v>
          </cell>
          <cell r="BY110">
            <v>10.59</v>
          </cell>
          <cell r="BZ110">
            <v>0</v>
          </cell>
          <cell r="CA110">
            <v>0</v>
          </cell>
          <cell r="CB110">
            <v>0.11</v>
          </cell>
          <cell r="CC110">
            <v>0.49</v>
          </cell>
          <cell r="CD110">
            <v>0</v>
          </cell>
          <cell r="CE110">
            <v>0</v>
          </cell>
          <cell r="CF110">
            <v>0</v>
          </cell>
          <cell r="CG110">
            <v>0</v>
          </cell>
          <cell r="CH110">
            <v>0</v>
          </cell>
          <cell r="CI110">
            <v>11.19</v>
          </cell>
          <cell r="CJ110" t="str">
            <v>CESAMA JUIZ DE FORA UNID 1201</v>
          </cell>
          <cell r="CK110" t="str">
            <v>ACY GONCALVES DE OLIVEIRA</v>
          </cell>
          <cell r="CL110">
            <v>277</v>
          </cell>
          <cell r="CM110" t="str">
            <v>SAO BENEDITO</v>
          </cell>
          <cell r="CN110" t="str">
            <v>JUIZ DE FORA</v>
          </cell>
          <cell r="CO110" t="str">
            <v>MG</v>
          </cell>
          <cell r="CP110">
            <v>4.47</v>
          </cell>
          <cell r="CQ110">
            <v>3.11</v>
          </cell>
          <cell r="CR110">
            <v>2.4300000000000002</v>
          </cell>
          <cell r="CS110">
            <v>112014</v>
          </cell>
          <cell r="CT110">
            <v>0</v>
          </cell>
          <cell r="CU110">
            <v>0</v>
          </cell>
          <cell r="CV110">
            <v>0</v>
          </cell>
          <cell r="CW110">
            <v>202</v>
          </cell>
          <cell r="CX110">
            <v>21572243000174</v>
          </cell>
          <cell r="CY110">
            <v>52426053</v>
          </cell>
          <cell r="CZ110">
            <v>7000081844</v>
          </cell>
          <cell r="DA110" t="str">
            <v>B3</v>
          </cell>
          <cell r="DB110">
            <v>2003119968</v>
          </cell>
          <cell r="DC110">
            <v>3600601</v>
          </cell>
          <cell r="DG110">
            <v>5239</v>
          </cell>
          <cell r="DV110">
            <v>5239</v>
          </cell>
        </row>
        <row r="111">
          <cell r="C111">
            <v>3004371026</v>
          </cell>
          <cell r="D111">
            <v>14134631</v>
          </cell>
          <cell r="E111">
            <v>42005</v>
          </cell>
          <cell r="F111">
            <v>2014</v>
          </cell>
          <cell r="G111">
            <v>12</v>
          </cell>
          <cell r="H111">
            <v>19</v>
          </cell>
          <cell r="I111" t="str">
            <v>19/12/2014</v>
          </cell>
          <cell r="J111">
            <v>2015</v>
          </cell>
          <cell r="K111">
            <v>1</v>
          </cell>
          <cell r="L111">
            <v>20</v>
          </cell>
          <cell r="M111" t="str">
            <v>20/1/2015</v>
          </cell>
          <cell r="N111">
            <v>2015</v>
          </cell>
          <cell r="O111">
            <v>3</v>
          </cell>
          <cell r="P111">
            <v>22</v>
          </cell>
          <cell r="Q111" t="str">
            <v>22/3/2015</v>
          </cell>
          <cell r="R111">
            <v>7002</v>
          </cell>
          <cell r="S111">
            <v>3086549</v>
          </cell>
          <cell r="T111" t="str">
            <v>AHW958006874</v>
          </cell>
          <cell r="U111" t="str">
            <v>AHW958006874</v>
          </cell>
          <cell r="V111" t="str">
            <v>AHW958006874</v>
          </cell>
          <cell r="W111" t="str">
            <v>AHW958006874</v>
          </cell>
          <cell r="X111" t="str">
            <v>AHW958006874</v>
          </cell>
          <cell r="Y111" t="str">
            <v>AHW958006874</v>
          </cell>
          <cell r="Z111" t="str">
            <v>AHW958006874</v>
          </cell>
          <cell r="AA111" t="str">
            <v>AHW958006874</v>
          </cell>
          <cell r="AB111" t="str">
            <v>AHW958006874</v>
          </cell>
          <cell r="AC111">
            <v>0</v>
          </cell>
          <cell r="AD111">
            <v>0</v>
          </cell>
          <cell r="AE111">
            <v>0</v>
          </cell>
          <cell r="AF111">
            <v>0</v>
          </cell>
          <cell r="AG111">
            <v>0</v>
          </cell>
          <cell r="AH111">
            <v>0</v>
          </cell>
          <cell r="AI111">
            <v>0</v>
          </cell>
          <cell r="AJ111">
            <v>0</v>
          </cell>
          <cell r="AK111">
            <v>0</v>
          </cell>
          <cell r="AL111">
            <v>0</v>
          </cell>
          <cell r="AM111">
            <v>5055</v>
          </cell>
          <cell r="AN111">
            <v>0</v>
          </cell>
          <cell r="AO111">
            <v>0</v>
          </cell>
          <cell r="AP111">
            <v>0</v>
          </cell>
          <cell r="AQ111">
            <v>0</v>
          </cell>
          <cell r="AR111">
            <v>0</v>
          </cell>
          <cell r="AS111">
            <v>0</v>
          </cell>
          <cell r="AT111">
            <v>0</v>
          </cell>
          <cell r="AU111">
            <v>0</v>
          </cell>
          <cell r="AV111">
            <v>5392</v>
          </cell>
          <cell r="AW111">
            <v>0</v>
          </cell>
          <cell r="AX111">
            <v>0</v>
          </cell>
          <cell r="AY111">
            <v>0</v>
          </cell>
          <cell r="AZ111">
            <v>0</v>
          </cell>
          <cell r="BA111">
            <v>0</v>
          </cell>
          <cell r="BB111">
            <v>0</v>
          </cell>
          <cell r="BC111">
            <v>0</v>
          </cell>
          <cell r="BD111">
            <v>0</v>
          </cell>
          <cell r="BE111">
            <v>0</v>
          </cell>
          <cell r="BF111">
            <v>0</v>
          </cell>
          <cell r="BG111">
            <v>0</v>
          </cell>
          <cell r="BH111">
            <v>0</v>
          </cell>
          <cell r="BI111">
            <v>0</v>
          </cell>
          <cell r="BJ111">
            <v>0</v>
          </cell>
          <cell r="BK111">
            <v>0</v>
          </cell>
          <cell r="BL111">
            <v>0</v>
          </cell>
          <cell r="BM111">
            <v>0</v>
          </cell>
          <cell r="BN111">
            <v>0</v>
          </cell>
          <cell r="BO111">
            <v>0</v>
          </cell>
          <cell r="BP111">
            <v>0</v>
          </cell>
          <cell r="BQ111">
            <v>0</v>
          </cell>
          <cell r="BR111">
            <v>0</v>
          </cell>
          <cell r="BS111">
            <v>0</v>
          </cell>
          <cell r="BT111">
            <v>0</v>
          </cell>
          <cell r="BU111">
            <v>0</v>
          </cell>
          <cell r="BV111">
            <v>0</v>
          </cell>
          <cell r="BW111">
            <v>0</v>
          </cell>
          <cell r="BX111">
            <v>0</v>
          </cell>
          <cell r="BY111">
            <v>1902.81</v>
          </cell>
          <cell r="BZ111">
            <v>0</v>
          </cell>
          <cell r="CA111">
            <v>446.96</v>
          </cell>
          <cell r="CB111">
            <v>23.84</v>
          </cell>
          <cell r="CC111">
            <v>109.5</v>
          </cell>
          <cell r="CD111">
            <v>16.38</v>
          </cell>
          <cell r="CE111">
            <v>0</v>
          </cell>
          <cell r="CF111">
            <v>0</v>
          </cell>
          <cell r="CG111">
            <v>0</v>
          </cell>
          <cell r="CH111">
            <v>0</v>
          </cell>
          <cell r="CI111">
            <v>2499.4899999999998</v>
          </cell>
          <cell r="CJ111" t="str">
            <v>CESAMA JUIZ DE FORA UNID 1201</v>
          </cell>
          <cell r="CK111" t="str">
            <v>JATOBA</v>
          </cell>
          <cell r="CL111">
            <v>151</v>
          </cell>
          <cell r="CM111" t="str">
            <v>AMAZONAS</v>
          </cell>
          <cell r="CN111" t="str">
            <v>JUIZ DE FORA</v>
          </cell>
          <cell r="CO111" t="str">
            <v>MG</v>
          </cell>
          <cell r="CP111">
            <v>5.31</v>
          </cell>
          <cell r="CQ111">
            <v>3.3</v>
          </cell>
          <cell r="CR111">
            <v>3.03</v>
          </cell>
          <cell r="CS111">
            <v>112014</v>
          </cell>
          <cell r="CT111">
            <v>0</v>
          </cell>
          <cell r="CU111">
            <v>0</v>
          </cell>
          <cell r="CV111">
            <v>0</v>
          </cell>
          <cell r="CW111">
            <v>100</v>
          </cell>
          <cell r="CX111">
            <v>21572243000174</v>
          </cell>
          <cell r="CY111">
            <v>52426053</v>
          </cell>
          <cell r="CZ111">
            <v>7000081844</v>
          </cell>
          <cell r="DA111" t="str">
            <v>B3</v>
          </cell>
          <cell r="DB111">
            <v>2003969069</v>
          </cell>
          <cell r="DC111">
            <v>3600601</v>
          </cell>
          <cell r="DG111">
            <v>57101</v>
          </cell>
          <cell r="DV111">
            <v>62493</v>
          </cell>
        </row>
        <row r="112">
          <cell r="C112">
            <v>3004371027</v>
          </cell>
          <cell r="D112">
            <v>14134644</v>
          </cell>
          <cell r="E112">
            <v>42005</v>
          </cell>
          <cell r="F112">
            <v>2014</v>
          </cell>
          <cell r="G112">
            <v>12</v>
          </cell>
          <cell r="H112">
            <v>19</v>
          </cell>
          <cell r="I112" t="str">
            <v>19/12/2014</v>
          </cell>
          <cell r="J112">
            <v>2015</v>
          </cell>
          <cell r="K112">
            <v>1</v>
          </cell>
          <cell r="L112">
            <v>20</v>
          </cell>
          <cell r="M112" t="str">
            <v>20/1/2015</v>
          </cell>
          <cell r="N112">
            <v>2015</v>
          </cell>
          <cell r="O112">
            <v>3</v>
          </cell>
          <cell r="P112">
            <v>22</v>
          </cell>
          <cell r="Q112" t="str">
            <v>22/3/2015</v>
          </cell>
          <cell r="R112">
            <v>7002</v>
          </cell>
          <cell r="S112">
            <v>3086550</v>
          </cell>
          <cell r="T112" t="str">
            <v>ARB137009887</v>
          </cell>
          <cell r="U112" t="str">
            <v>ARB137009887</v>
          </cell>
          <cell r="V112" t="str">
            <v>ARB137009887</v>
          </cell>
          <cell r="W112" t="str">
            <v>ARB137009887</v>
          </cell>
          <cell r="X112" t="str">
            <v>ARB137009887</v>
          </cell>
          <cell r="Y112" t="str">
            <v>ARB137009887</v>
          </cell>
          <cell r="Z112" t="str">
            <v>ARB137009887</v>
          </cell>
          <cell r="AA112" t="str">
            <v>ARB137009887</v>
          </cell>
          <cell r="AB112" t="str">
            <v>ARB137009887</v>
          </cell>
          <cell r="AC112">
            <v>0</v>
          </cell>
          <cell r="AD112">
            <v>0</v>
          </cell>
          <cell r="AE112">
            <v>0</v>
          </cell>
          <cell r="AF112">
            <v>0</v>
          </cell>
          <cell r="AG112">
            <v>0</v>
          </cell>
          <cell r="AH112">
            <v>0</v>
          </cell>
          <cell r="AI112">
            <v>0</v>
          </cell>
          <cell r="AJ112">
            <v>0</v>
          </cell>
          <cell r="AK112">
            <v>0</v>
          </cell>
          <cell r="AL112">
            <v>0</v>
          </cell>
          <cell r="AM112">
            <v>4290</v>
          </cell>
          <cell r="AN112">
            <v>0</v>
          </cell>
          <cell r="AO112">
            <v>0</v>
          </cell>
          <cell r="AP112">
            <v>0</v>
          </cell>
          <cell r="AQ112">
            <v>0</v>
          </cell>
          <cell r="AR112">
            <v>0</v>
          </cell>
          <cell r="AS112">
            <v>0</v>
          </cell>
          <cell r="AT112">
            <v>0</v>
          </cell>
          <cell r="AU112">
            <v>0</v>
          </cell>
          <cell r="AV112">
            <v>5031</v>
          </cell>
          <cell r="AW112">
            <v>0</v>
          </cell>
          <cell r="AX112">
            <v>0</v>
          </cell>
          <cell r="AY112">
            <v>0</v>
          </cell>
          <cell r="AZ112">
            <v>0</v>
          </cell>
          <cell r="BA112">
            <v>0</v>
          </cell>
          <cell r="BB112">
            <v>0</v>
          </cell>
          <cell r="BC112">
            <v>0</v>
          </cell>
          <cell r="BD112">
            <v>0</v>
          </cell>
          <cell r="BE112">
            <v>0</v>
          </cell>
          <cell r="BF112">
            <v>0</v>
          </cell>
          <cell r="BG112">
            <v>0</v>
          </cell>
          <cell r="BH112">
            <v>0</v>
          </cell>
          <cell r="BI112">
            <v>0</v>
          </cell>
          <cell r="BJ112">
            <v>0</v>
          </cell>
          <cell r="BK112">
            <v>0</v>
          </cell>
          <cell r="BL112">
            <v>0</v>
          </cell>
          <cell r="BM112">
            <v>0</v>
          </cell>
          <cell r="BN112">
            <v>0</v>
          </cell>
          <cell r="BO112">
            <v>0</v>
          </cell>
          <cell r="BP112">
            <v>0</v>
          </cell>
          <cell r="BQ112">
            <v>0</v>
          </cell>
          <cell r="BR112">
            <v>0</v>
          </cell>
          <cell r="BS112">
            <v>0</v>
          </cell>
          <cell r="BT112">
            <v>0</v>
          </cell>
          <cell r="BU112">
            <v>0</v>
          </cell>
          <cell r="BV112">
            <v>0</v>
          </cell>
          <cell r="BW112">
            <v>0</v>
          </cell>
          <cell r="BX112">
            <v>0</v>
          </cell>
          <cell r="BY112">
            <v>1775.42</v>
          </cell>
          <cell r="BZ112">
            <v>0</v>
          </cell>
          <cell r="CA112">
            <v>417.03</v>
          </cell>
          <cell r="CB112">
            <v>22.24</v>
          </cell>
          <cell r="CC112">
            <v>102.18</v>
          </cell>
          <cell r="CD112">
            <v>16.38</v>
          </cell>
          <cell r="CE112">
            <v>0</v>
          </cell>
          <cell r="CF112">
            <v>0</v>
          </cell>
          <cell r="CG112">
            <v>0</v>
          </cell>
          <cell r="CH112">
            <v>0</v>
          </cell>
          <cell r="CI112">
            <v>2333.25</v>
          </cell>
          <cell r="CJ112" t="str">
            <v>CESAMA J FORA UNID 1201</v>
          </cell>
          <cell r="CK112" t="str">
            <v>POETA DALTEMAR LIMA</v>
          </cell>
          <cell r="CL112">
            <v>15</v>
          </cell>
          <cell r="CM112" t="str">
            <v>ENCOSTA DO SOL</v>
          </cell>
          <cell r="CN112" t="str">
            <v>JUIZ DE FORA</v>
          </cell>
          <cell r="CO112" t="str">
            <v>MG</v>
          </cell>
          <cell r="CP112">
            <v>5.31</v>
          </cell>
          <cell r="CQ112">
            <v>3.3</v>
          </cell>
          <cell r="CR112">
            <v>3.03</v>
          </cell>
          <cell r="CS112">
            <v>112014</v>
          </cell>
          <cell r="CT112">
            <v>2.62</v>
          </cell>
          <cell r="CU112">
            <v>2</v>
          </cell>
          <cell r="CV112">
            <v>1.37</v>
          </cell>
          <cell r="CW112">
            <v>100</v>
          </cell>
          <cell r="CX112">
            <v>21572243000174</v>
          </cell>
          <cell r="CY112">
            <v>52426053</v>
          </cell>
          <cell r="CZ112">
            <v>7000081844</v>
          </cell>
          <cell r="DA112" t="str">
            <v>B3</v>
          </cell>
          <cell r="DB112">
            <v>2003969082</v>
          </cell>
          <cell r="DC112">
            <v>3600601</v>
          </cell>
          <cell r="DG112">
            <v>33094</v>
          </cell>
          <cell r="DV112">
            <v>38125</v>
          </cell>
        </row>
        <row r="113">
          <cell r="C113">
            <v>3005824136</v>
          </cell>
          <cell r="D113">
            <v>12073282</v>
          </cell>
          <cell r="E113">
            <v>42005</v>
          </cell>
          <cell r="F113">
            <v>2014</v>
          </cell>
          <cell r="G113">
            <v>12</v>
          </cell>
          <cell r="H113">
            <v>17</v>
          </cell>
          <cell r="I113" t="str">
            <v>17/12/2014</v>
          </cell>
          <cell r="J113">
            <v>2015</v>
          </cell>
          <cell r="K113">
            <v>1</v>
          </cell>
          <cell r="L113">
            <v>16</v>
          </cell>
          <cell r="M113" t="str">
            <v>16/1/2015</v>
          </cell>
          <cell r="N113">
            <v>2015</v>
          </cell>
          <cell r="O113">
            <v>3</v>
          </cell>
          <cell r="P113">
            <v>22</v>
          </cell>
          <cell r="Q113" t="str">
            <v>22/3/2015</v>
          </cell>
          <cell r="R113">
            <v>7002</v>
          </cell>
          <cell r="S113">
            <v>3086551</v>
          </cell>
          <cell r="T113" t="str">
            <v>AHD027009978</v>
          </cell>
          <cell r="U113" t="str">
            <v>AHD027009978</v>
          </cell>
          <cell r="V113" t="str">
            <v>AHD027009978</v>
          </cell>
          <cell r="W113" t="str">
            <v>AHD027009978</v>
          </cell>
          <cell r="X113" t="str">
            <v>AHD027009978</v>
          </cell>
          <cell r="Y113" t="str">
            <v>AHD027009978</v>
          </cell>
          <cell r="Z113" t="str">
            <v>AHD027009978</v>
          </cell>
          <cell r="AA113" t="str">
            <v>AHD027009978</v>
          </cell>
          <cell r="AB113" t="str">
            <v>AHD027009978</v>
          </cell>
          <cell r="AC113">
            <v>0</v>
          </cell>
          <cell r="AD113">
            <v>0</v>
          </cell>
          <cell r="AE113">
            <v>0</v>
          </cell>
          <cell r="AF113">
            <v>0</v>
          </cell>
          <cell r="AG113">
            <v>0</v>
          </cell>
          <cell r="AH113">
            <v>0</v>
          </cell>
          <cell r="AI113">
            <v>0</v>
          </cell>
          <cell r="AJ113">
            <v>0</v>
          </cell>
          <cell r="AK113">
            <v>0</v>
          </cell>
          <cell r="AL113">
            <v>0</v>
          </cell>
          <cell r="AM113">
            <v>381</v>
          </cell>
          <cell r="AN113">
            <v>0</v>
          </cell>
          <cell r="AO113">
            <v>0</v>
          </cell>
          <cell r="AP113">
            <v>0</v>
          </cell>
          <cell r="AQ113">
            <v>0</v>
          </cell>
          <cell r="AR113">
            <v>0</v>
          </cell>
          <cell r="AS113">
            <v>0</v>
          </cell>
          <cell r="AT113">
            <v>0</v>
          </cell>
          <cell r="AU113">
            <v>0</v>
          </cell>
          <cell r="AV113">
            <v>496</v>
          </cell>
          <cell r="AW113">
            <v>0</v>
          </cell>
          <cell r="AX113">
            <v>0</v>
          </cell>
          <cell r="AY113">
            <v>0</v>
          </cell>
          <cell r="AZ113">
            <v>0</v>
          </cell>
          <cell r="BA113">
            <v>0</v>
          </cell>
          <cell r="BB113">
            <v>0</v>
          </cell>
          <cell r="BC113">
            <v>0</v>
          </cell>
          <cell r="BD113">
            <v>0</v>
          </cell>
          <cell r="BE113">
            <v>0</v>
          </cell>
          <cell r="BF113">
            <v>0</v>
          </cell>
          <cell r="BG113">
            <v>0</v>
          </cell>
          <cell r="BH113">
            <v>0</v>
          </cell>
          <cell r="BI113">
            <v>0</v>
          </cell>
          <cell r="BJ113">
            <v>0</v>
          </cell>
          <cell r="BK113">
            <v>0</v>
          </cell>
          <cell r="BL113">
            <v>0</v>
          </cell>
          <cell r="BM113">
            <v>0</v>
          </cell>
          <cell r="BN113">
            <v>0</v>
          </cell>
          <cell r="BO113">
            <v>0</v>
          </cell>
          <cell r="BP113">
            <v>0</v>
          </cell>
          <cell r="BQ113">
            <v>0</v>
          </cell>
          <cell r="BR113">
            <v>0</v>
          </cell>
          <cell r="BS113">
            <v>0</v>
          </cell>
          <cell r="BT113">
            <v>0</v>
          </cell>
          <cell r="BU113">
            <v>0</v>
          </cell>
          <cell r="BV113">
            <v>0</v>
          </cell>
          <cell r="BW113">
            <v>0</v>
          </cell>
          <cell r="BX113">
            <v>0</v>
          </cell>
          <cell r="BY113">
            <v>173.88</v>
          </cell>
          <cell r="BZ113">
            <v>0</v>
          </cell>
          <cell r="CA113">
            <v>40.840000000000003</v>
          </cell>
          <cell r="CB113">
            <v>2.1800000000000002</v>
          </cell>
          <cell r="CC113">
            <v>10.01</v>
          </cell>
          <cell r="CD113">
            <v>16.38</v>
          </cell>
          <cell r="CE113">
            <v>0</v>
          </cell>
          <cell r="CF113">
            <v>0</v>
          </cell>
          <cell r="CG113">
            <v>0</v>
          </cell>
          <cell r="CH113">
            <v>0</v>
          </cell>
          <cell r="CI113">
            <v>243.29</v>
          </cell>
          <cell r="CJ113" t="str">
            <v>CESAMA RESERVATORIO</v>
          </cell>
          <cell r="CK113" t="str">
            <v>PRINCIPAL</v>
          </cell>
          <cell r="CL113">
            <v>28</v>
          </cell>
          <cell r="CM113" t="str">
            <v>DISTRITO DE TORREOES</v>
          </cell>
          <cell r="CN113" t="str">
            <v>JUIZ DE FORA</v>
          </cell>
          <cell r="CO113" t="str">
            <v>MG</v>
          </cell>
          <cell r="CP113">
            <v>10.5</v>
          </cell>
          <cell r="CQ113">
            <v>87.59</v>
          </cell>
          <cell r="CR113">
            <v>5.68</v>
          </cell>
          <cell r="CS113">
            <v>112014</v>
          </cell>
          <cell r="CT113">
            <v>0</v>
          </cell>
          <cell r="CU113">
            <v>0</v>
          </cell>
          <cell r="CV113">
            <v>0</v>
          </cell>
          <cell r="CW113">
            <v>100</v>
          </cell>
          <cell r="CX113">
            <v>21572243000174</v>
          </cell>
          <cell r="CY113">
            <v>52426053</v>
          </cell>
          <cell r="CZ113">
            <v>7000081844</v>
          </cell>
          <cell r="DA113" t="str">
            <v>B3</v>
          </cell>
          <cell r="DB113">
            <v>2005387451</v>
          </cell>
          <cell r="DC113">
            <v>3600601</v>
          </cell>
          <cell r="DG113">
            <v>30631</v>
          </cell>
          <cell r="DV113">
            <v>31127</v>
          </cell>
        </row>
        <row r="114">
          <cell r="C114">
            <v>3005844669</v>
          </cell>
          <cell r="D114">
            <v>12071781</v>
          </cell>
          <cell r="E114">
            <v>42005</v>
          </cell>
          <cell r="F114">
            <v>2014</v>
          </cell>
          <cell r="G114">
            <v>12</v>
          </cell>
          <cell r="H114">
            <v>17</v>
          </cell>
          <cell r="I114" t="str">
            <v>17/12/2014</v>
          </cell>
          <cell r="J114">
            <v>2015</v>
          </cell>
          <cell r="K114">
            <v>1</v>
          </cell>
          <cell r="L114">
            <v>16</v>
          </cell>
          <cell r="M114" t="str">
            <v>16/1/2015</v>
          </cell>
          <cell r="N114">
            <v>2015</v>
          </cell>
          <cell r="O114">
            <v>3</v>
          </cell>
          <cell r="P114">
            <v>22</v>
          </cell>
          <cell r="Q114" t="str">
            <v>22/3/2015</v>
          </cell>
          <cell r="R114">
            <v>7002</v>
          </cell>
          <cell r="S114">
            <v>3086552</v>
          </cell>
          <cell r="T114" t="str">
            <v>OCA122002092</v>
          </cell>
          <cell r="U114" t="str">
            <v>OCA122002092</v>
          </cell>
          <cell r="V114" t="str">
            <v>OCA122002092</v>
          </cell>
          <cell r="W114" t="str">
            <v>OCA122002092</v>
          </cell>
          <cell r="X114" t="str">
            <v>OCA122002092</v>
          </cell>
          <cell r="Y114" t="str">
            <v>OCA122002092</v>
          </cell>
          <cell r="Z114" t="str">
            <v>OCA122002092</v>
          </cell>
          <cell r="AA114" t="str">
            <v>OCA122002092</v>
          </cell>
          <cell r="AB114" t="str">
            <v>OCA122002092</v>
          </cell>
          <cell r="AC114">
            <v>0</v>
          </cell>
          <cell r="AD114">
            <v>0</v>
          </cell>
          <cell r="AE114">
            <v>0</v>
          </cell>
          <cell r="AF114">
            <v>0</v>
          </cell>
          <cell r="AG114">
            <v>0</v>
          </cell>
          <cell r="AH114">
            <v>0</v>
          </cell>
          <cell r="AI114">
            <v>0</v>
          </cell>
          <cell r="AJ114">
            <v>0</v>
          </cell>
          <cell r="AK114">
            <v>0</v>
          </cell>
          <cell r="AL114">
            <v>0</v>
          </cell>
          <cell r="AM114">
            <v>7111</v>
          </cell>
          <cell r="AN114">
            <v>0</v>
          </cell>
          <cell r="AO114">
            <v>0</v>
          </cell>
          <cell r="AP114">
            <v>0</v>
          </cell>
          <cell r="AQ114">
            <v>0</v>
          </cell>
          <cell r="AR114">
            <v>0</v>
          </cell>
          <cell r="AS114">
            <v>0</v>
          </cell>
          <cell r="AT114">
            <v>0</v>
          </cell>
          <cell r="AU114">
            <v>0</v>
          </cell>
          <cell r="AV114">
            <v>9913</v>
          </cell>
          <cell r="AW114">
            <v>0</v>
          </cell>
          <cell r="AX114">
            <v>0</v>
          </cell>
          <cell r="AY114">
            <v>0</v>
          </cell>
          <cell r="AZ114">
            <v>0</v>
          </cell>
          <cell r="BA114">
            <v>0</v>
          </cell>
          <cell r="BB114">
            <v>0</v>
          </cell>
          <cell r="BC114">
            <v>0</v>
          </cell>
          <cell r="BD114">
            <v>0</v>
          </cell>
          <cell r="BE114">
            <v>0</v>
          </cell>
          <cell r="BF114">
            <v>0</v>
          </cell>
          <cell r="BG114">
            <v>0</v>
          </cell>
          <cell r="BH114">
            <v>0</v>
          </cell>
          <cell r="BI114">
            <v>0</v>
          </cell>
          <cell r="BJ114">
            <v>0</v>
          </cell>
          <cell r="BK114">
            <v>0</v>
          </cell>
          <cell r="BL114">
            <v>0</v>
          </cell>
          <cell r="BM114">
            <v>0</v>
          </cell>
          <cell r="BN114">
            <v>0</v>
          </cell>
          <cell r="BO114">
            <v>0</v>
          </cell>
          <cell r="BP114">
            <v>0</v>
          </cell>
          <cell r="BQ114">
            <v>0</v>
          </cell>
          <cell r="BR114">
            <v>0</v>
          </cell>
          <cell r="BS114">
            <v>0</v>
          </cell>
          <cell r="BT114">
            <v>0</v>
          </cell>
          <cell r="BU114">
            <v>0</v>
          </cell>
          <cell r="BV114">
            <v>0</v>
          </cell>
          <cell r="BW114">
            <v>0</v>
          </cell>
          <cell r="BX114">
            <v>0</v>
          </cell>
          <cell r="BY114">
            <v>3475.07</v>
          </cell>
          <cell r="BZ114">
            <v>0</v>
          </cell>
          <cell r="CA114">
            <v>816.28</v>
          </cell>
          <cell r="CB114">
            <v>43.53</v>
          </cell>
          <cell r="CC114">
            <v>199.98</v>
          </cell>
          <cell r="CD114">
            <v>16.38</v>
          </cell>
          <cell r="CE114">
            <v>0</v>
          </cell>
          <cell r="CF114">
            <v>0</v>
          </cell>
          <cell r="CG114">
            <v>0</v>
          </cell>
          <cell r="CH114">
            <v>0</v>
          </cell>
          <cell r="CI114">
            <v>4551.24</v>
          </cell>
          <cell r="CJ114" t="str">
            <v>CESAMA</v>
          </cell>
          <cell r="CK114" t="str">
            <v>VELHA DE FILGUEIRAS</v>
          </cell>
          <cell r="CL114">
            <v>1</v>
          </cell>
          <cell r="CM114" t="str">
            <v>GRAMA</v>
          </cell>
          <cell r="CN114" t="str">
            <v>JUIZ DE FORA</v>
          </cell>
          <cell r="CO114" t="str">
            <v>MG</v>
          </cell>
          <cell r="CP114">
            <v>9.57</v>
          </cell>
          <cell r="CQ114">
            <v>7.37</v>
          </cell>
          <cell r="CR114">
            <v>4.97</v>
          </cell>
          <cell r="CS114">
            <v>112014</v>
          </cell>
          <cell r="CT114">
            <v>2.92</v>
          </cell>
          <cell r="CU114">
            <v>1</v>
          </cell>
          <cell r="CV114">
            <v>0</v>
          </cell>
          <cell r="CW114">
            <v>100</v>
          </cell>
          <cell r="CX114">
            <v>21572243000174</v>
          </cell>
          <cell r="CY114">
            <v>52426053</v>
          </cell>
          <cell r="CZ114">
            <v>7000081844</v>
          </cell>
          <cell r="DA114" t="str">
            <v>B3</v>
          </cell>
          <cell r="DB114">
            <v>2005378719</v>
          </cell>
          <cell r="DC114">
            <v>3600601</v>
          </cell>
          <cell r="DG114">
            <v>35784</v>
          </cell>
          <cell r="DV114">
            <v>45697</v>
          </cell>
        </row>
        <row r="115">
          <cell r="C115">
            <v>3005797249</v>
          </cell>
          <cell r="D115">
            <v>14134643</v>
          </cell>
          <cell r="E115">
            <v>42005</v>
          </cell>
          <cell r="F115">
            <v>2014</v>
          </cell>
          <cell r="G115">
            <v>12</v>
          </cell>
          <cell r="H115">
            <v>19</v>
          </cell>
          <cell r="I115" t="str">
            <v>19/12/2014</v>
          </cell>
          <cell r="J115">
            <v>2015</v>
          </cell>
          <cell r="K115">
            <v>1</v>
          </cell>
          <cell r="L115">
            <v>20</v>
          </cell>
          <cell r="M115" t="str">
            <v>20/1/2015</v>
          </cell>
          <cell r="N115">
            <v>2015</v>
          </cell>
          <cell r="O115">
            <v>3</v>
          </cell>
          <cell r="P115">
            <v>22</v>
          </cell>
          <cell r="Q115" t="str">
            <v>22/3/2015</v>
          </cell>
          <cell r="R115">
            <v>7002</v>
          </cell>
          <cell r="S115">
            <v>3086553</v>
          </cell>
          <cell r="T115" t="str">
            <v>ABN878065155</v>
          </cell>
          <cell r="U115" t="str">
            <v>ABN878065155</v>
          </cell>
          <cell r="V115" t="str">
            <v>ABN878065155</v>
          </cell>
          <cell r="W115" t="str">
            <v>ABN878065155</v>
          </cell>
          <cell r="X115" t="str">
            <v>ABN878065155</v>
          </cell>
          <cell r="Y115" t="str">
            <v>ABN878065155</v>
          </cell>
          <cell r="Z115" t="str">
            <v>ABN878065155</v>
          </cell>
          <cell r="AA115" t="str">
            <v>ABN878065155</v>
          </cell>
          <cell r="AB115" t="str">
            <v>ABN878065155</v>
          </cell>
          <cell r="AC115">
            <v>0</v>
          </cell>
          <cell r="AD115">
            <v>0</v>
          </cell>
          <cell r="AE115">
            <v>0</v>
          </cell>
          <cell r="AF115">
            <v>0</v>
          </cell>
          <cell r="AG115">
            <v>0</v>
          </cell>
          <cell r="AH115">
            <v>0</v>
          </cell>
          <cell r="AI115">
            <v>0</v>
          </cell>
          <cell r="AJ115">
            <v>0</v>
          </cell>
          <cell r="AK115">
            <v>0</v>
          </cell>
          <cell r="AL115">
            <v>0</v>
          </cell>
          <cell r="AM115">
            <v>20</v>
          </cell>
          <cell r="AN115">
            <v>0</v>
          </cell>
          <cell r="AO115">
            <v>0</v>
          </cell>
          <cell r="AP115">
            <v>0</v>
          </cell>
          <cell r="AQ115">
            <v>0</v>
          </cell>
          <cell r="AR115">
            <v>0</v>
          </cell>
          <cell r="AS115">
            <v>0</v>
          </cell>
          <cell r="AT115">
            <v>0</v>
          </cell>
          <cell r="AU115">
            <v>0</v>
          </cell>
          <cell r="AV115">
            <v>22</v>
          </cell>
          <cell r="AW115">
            <v>0</v>
          </cell>
          <cell r="AX115">
            <v>0</v>
          </cell>
          <cell r="AY115">
            <v>0</v>
          </cell>
          <cell r="AZ115">
            <v>0</v>
          </cell>
          <cell r="BA115">
            <v>0</v>
          </cell>
          <cell r="BB115">
            <v>0</v>
          </cell>
          <cell r="BC115">
            <v>0</v>
          </cell>
          <cell r="BD115">
            <v>0</v>
          </cell>
          <cell r="BE115">
            <v>0</v>
          </cell>
          <cell r="BF115">
            <v>0</v>
          </cell>
          <cell r="BG115">
            <v>0</v>
          </cell>
          <cell r="BH115">
            <v>0</v>
          </cell>
          <cell r="BI115">
            <v>0</v>
          </cell>
          <cell r="BJ115">
            <v>0</v>
          </cell>
          <cell r="BK115">
            <v>0</v>
          </cell>
          <cell r="BL115">
            <v>0</v>
          </cell>
          <cell r="BM115">
            <v>0</v>
          </cell>
          <cell r="BN115">
            <v>0</v>
          </cell>
          <cell r="BO115">
            <v>0</v>
          </cell>
          <cell r="BP115">
            <v>0</v>
          </cell>
          <cell r="BQ115">
            <v>0</v>
          </cell>
          <cell r="BR115">
            <v>0</v>
          </cell>
          <cell r="BS115">
            <v>0</v>
          </cell>
          <cell r="BT115">
            <v>0</v>
          </cell>
          <cell r="BU115">
            <v>0</v>
          </cell>
          <cell r="BV115">
            <v>0</v>
          </cell>
          <cell r="BW115">
            <v>0</v>
          </cell>
          <cell r="BX115">
            <v>0</v>
          </cell>
          <cell r="BY115">
            <v>10.59</v>
          </cell>
          <cell r="BZ115">
            <v>0</v>
          </cell>
          <cell r="CA115">
            <v>2.4900000000000002</v>
          </cell>
          <cell r="CB115">
            <v>0.13</v>
          </cell>
          <cell r="CC115">
            <v>0.61</v>
          </cell>
          <cell r="CD115">
            <v>0</v>
          </cell>
          <cell r="CE115">
            <v>0</v>
          </cell>
          <cell r="CF115">
            <v>0</v>
          </cell>
          <cell r="CG115">
            <v>0</v>
          </cell>
          <cell r="CH115">
            <v>0</v>
          </cell>
          <cell r="CI115">
            <v>13.82</v>
          </cell>
          <cell r="CJ115" t="str">
            <v>CESAMA MACROMEDICAO</v>
          </cell>
          <cell r="CK115" t="str">
            <v>ENGENHEIRO REGINALDO ARCURI</v>
          </cell>
          <cell r="CL115">
            <v>715</v>
          </cell>
          <cell r="CM115" t="str">
            <v>ENCOSTA DO SOL</v>
          </cell>
          <cell r="CN115" t="str">
            <v>JUIZ DE FORA</v>
          </cell>
          <cell r="CO115" t="str">
            <v>MG</v>
          </cell>
          <cell r="CP115">
            <v>5.31</v>
          </cell>
          <cell r="CQ115">
            <v>3.3</v>
          </cell>
          <cell r="CR115">
            <v>3.03</v>
          </cell>
          <cell r="CS115">
            <v>112014</v>
          </cell>
          <cell r="CT115">
            <v>2.62</v>
          </cell>
          <cell r="CU115">
            <v>2</v>
          </cell>
          <cell r="CV115">
            <v>1.37</v>
          </cell>
          <cell r="CW115">
            <v>100</v>
          </cell>
          <cell r="CX115">
            <v>21572243000174</v>
          </cell>
          <cell r="CY115">
            <v>52426053</v>
          </cell>
          <cell r="CZ115">
            <v>7000081844</v>
          </cell>
          <cell r="DA115" t="str">
            <v>B3</v>
          </cell>
          <cell r="DB115">
            <v>2005361408</v>
          </cell>
          <cell r="DC115">
            <v>3600601</v>
          </cell>
          <cell r="DG115">
            <v>17239</v>
          </cell>
          <cell r="DV115">
            <v>17261</v>
          </cell>
        </row>
        <row r="116">
          <cell r="C116">
            <v>3006698316</v>
          </cell>
          <cell r="D116">
            <v>12071787</v>
          </cell>
          <cell r="E116">
            <v>42005</v>
          </cell>
          <cell r="F116">
            <v>2014</v>
          </cell>
          <cell r="G116">
            <v>12</v>
          </cell>
          <cell r="H116">
            <v>17</v>
          </cell>
          <cell r="I116" t="str">
            <v>17/12/2014</v>
          </cell>
          <cell r="J116">
            <v>2015</v>
          </cell>
          <cell r="K116">
            <v>1</v>
          </cell>
          <cell r="L116">
            <v>16</v>
          </cell>
          <cell r="M116" t="str">
            <v>16/1/2015</v>
          </cell>
          <cell r="N116">
            <v>2015</v>
          </cell>
          <cell r="O116">
            <v>3</v>
          </cell>
          <cell r="P116">
            <v>22</v>
          </cell>
          <cell r="Q116" t="str">
            <v>22/3/2015</v>
          </cell>
          <cell r="R116">
            <v>7002</v>
          </cell>
          <cell r="S116">
            <v>3086554</v>
          </cell>
          <cell r="T116" t="str">
            <v>AHU035000629</v>
          </cell>
          <cell r="U116" t="str">
            <v>AHU035000629</v>
          </cell>
          <cell r="V116" t="str">
            <v>AHU035000629</v>
          </cell>
          <cell r="W116" t="str">
            <v>AHU035000629</v>
          </cell>
          <cell r="X116" t="str">
            <v>AHU035000629</v>
          </cell>
          <cell r="Y116" t="str">
            <v>AHU035000629</v>
          </cell>
          <cell r="Z116" t="str">
            <v>AHU035000629</v>
          </cell>
          <cell r="AA116" t="str">
            <v>AHU035000629</v>
          </cell>
          <cell r="AB116" t="str">
            <v>AHU035000629</v>
          </cell>
          <cell r="AC116">
            <v>0</v>
          </cell>
          <cell r="AD116">
            <v>0</v>
          </cell>
          <cell r="AE116">
            <v>0</v>
          </cell>
          <cell r="AF116">
            <v>0</v>
          </cell>
          <cell r="AG116">
            <v>0</v>
          </cell>
          <cell r="AH116">
            <v>0</v>
          </cell>
          <cell r="AI116">
            <v>0</v>
          </cell>
          <cell r="AJ116">
            <v>0</v>
          </cell>
          <cell r="AK116">
            <v>0</v>
          </cell>
          <cell r="AL116">
            <v>0</v>
          </cell>
          <cell r="AM116">
            <v>1690</v>
          </cell>
          <cell r="AN116">
            <v>0</v>
          </cell>
          <cell r="AO116">
            <v>0</v>
          </cell>
          <cell r="AP116">
            <v>0</v>
          </cell>
          <cell r="AQ116">
            <v>0</v>
          </cell>
          <cell r="AR116">
            <v>0</v>
          </cell>
          <cell r="AS116">
            <v>0</v>
          </cell>
          <cell r="AT116">
            <v>0</v>
          </cell>
          <cell r="AU116">
            <v>0</v>
          </cell>
          <cell r="AV116">
            <v>2737</v>
          </cell>
          <cell r="AW116">
            <v>0</v>
          </cell>
          <cell r="AX116">
            <v>0</v>
          </cell>
          <cell r="AY116">
            <v>0</v>
          </cell>
          <cell r="AZ116">
            <v>0</v>
          </cell>
          <cell r="BA116">
            <v>0</v>
          </cell>
          <cell r="BB116">
            <v>0</v>
          </cell>
          <cell r="BC116">
            <v>0</v>
          </cell>
          <cell r="BD116">
            <v>0</v>
          </cell>
          <cell r="BE116">
            <v>0</v>
          </cell>
          <cell r="BF116">
            <v>0</v>
          </cell>
          <cell r="BG116">
            <v>0</v>
          </cell>
          <cell r="BH116">
            <v>0</v>
          </cell>
          <cell r="BI116">
            <v>0</v>
          </cell>
          <cell r="BJ116">
            <v>0</v>
          </cell>
          <cell r="BK116">
            <v>0</v>
          </cell>
          <cell r="BL116">
            <v>0</v>
          </cell>
          <cell r="BM116">
            <v>0</v>
          </cell>
          <cell r="BN116">
            <v>0</v>
          </cell>
          <cell r="BO116">
            <v>0</v>
          </cell>
          <cell r="BP116">
            <v>0</v>
          </cell>
          <cell r="BQ116">
            <v>0</v>
          </cell>
          <cell r="BR116">
            <v>0</v>
          </cell>
          <cell r="BS116">
            <v>0</v>
          </cell>
          <cell r="BT116">
            <v>0</v>
          </cell>
          <cell r="BU116">
            <v>0</v>
          </cell>
          <cell r="BV116">
            <v>0</v>
          </cell>
          <cell r="BW116">
            <v>0</v>
          </cell>
          <cell r="BX116">
            <v>0</v>
          </cell>
          <cell r="BY116">
            <v>959.48</v>
          </cell>
          <cell r="BZ116">
            <v>0</v>
          </cell>
          <cell r="CA116">
            <v>225.38</v>
          </cell>
          <cell r="CB116">
            <v>12.02</v>
          </cell>
          <cell r="CC116">
            <v>55.22</v>
          </cell>
          <cell r="CD116">
            <v>16.38</v>
          </cell>
          <cell r="CE116">
            <v>0</v>
          </cell>
          <cell r="CF116">
            <v>0</v>
          </cell>
          <cell r="CG116">
            <v>0</v>
          </cell>
          <cell r="CH116">
            <v>0</v>
          </cell>
          <cell r="CI116">
            <v>1268.48</v>
          </cell>
          <cell r="CJ116" t="str">
            <v>CESAMA ELEVATORIA</v>
          </cell>
          <cell r="CK116" t="str">
            <v>FLORIDA</v>
          </cell>
          <cell r="CL116">
            <v>6</v>
          </cell>
          <cell r="CM116" t="str">
            <v>TERRAS DO COMENDADOR</v>
          </cell>
          <cell r="CN116" t="str">
            <v>JUIZ DE FORA</v>
          </cell>
          <cell r="CO116" t="str">
            <v>MG</v>
          </cell>
          <cell r="CP116">
            <v>9.57</v>
          </cell>
          <cell r="CQ116">
            <v>7.37</v>
          </cell>
          <cell r="CR116">
            <v>4.97</v>
          </cell>
          <cell r="CS116">
            <v>112014</v>
          </cell>
          <cell r="CT116">
            <v>0</v>
          </cell>
          <cell r="CU116">
            <v>0</v>
          </cell>
          <cell r="CV116">
            <v>0</v>
          </cell>
          <cell r="CW116">
            <v>100</v>
          </cell>
          <cell r="CX116">
            <v>21572243000174</v>
          </cell>
          <cell r="CY116">
            <v>52426053</v>
          </cell>
          <cell r="CZ116">
            <v>7000081844</v>
          </cell>
          <cell r="DA116" t="str">
            <v>B3</v>
          </cell>
          <cell r="DB116">
            <v>2006143034</v>
          </cell>
          <cell r="DC116">
            <v>3600601</v>
          </cell>
          <cell r="DG116">
            <v>89962</v>
          </cell>
          <cell r="DV116">
            <v>92699</v>
          </cell>
        </row>
        <row r="117">
          <cell r="C117">
            <v>3006773408</v>
          </cell>
          <cell r="D117">
            <v>12071782</v>
          </cell>
          <cell r="E117">
            <v>42005</v>
          </cell>
          <cell r="F117">
            <v>2014</v>
          </cell>
          <cell r="G117">
            <v>12</v>
          </cell>
          <cell r="H117">
            <v>17</v>
          </cell>
          <cell r="I117" t="str">
            <v>17/12/2014</v>
          </cell>
          <cell r="J117">
            <v>2015</v>
          </cell>
          <cell r="K117">
            <v>1</v>
          </cell>
          <cell r="L117">
            <v>16</v>
          </cell>
          <cell r="M117" t="str">
            <v>16/1/2015</v>
          </cell>
          <cell r="N117">
            <v>2015</v>
          </cell>
          <cell r="O117">
            <v>3</v>
          </cell>
          <cell r="P117">
            <v>22</v>
          </cell>
          <cell r="Q117" t="str">
            <v>22/3/2015</v>
          </cell>
          <cell r="R117">
            <v>7002</v>
          </cell>
          <cell r="S117">
            <v>3086555</v>
          </cell>
          <cell r="T117" t="str">
            <v>AHD043004048</v>
          </cell>
          <cell r="U117" t="str">
            <v>AHD043004048</v>
          </cell>
          <cell r="V117" t="str">
            <v>AHD043004048</v>
          </cell>
          <cell r="W117" t="str">
            <v>AHD043004048</v>
          </cell>
          <cell r="X117" t="str">
            <v>AHD043004048</v>
          </cell>
          <cell r="Y117" t="str">
            <v>AHD043004048</v>
          </cell>
          <cell r="Z117" t="str">
            <v>AHD043004048</v>
          </cell>
          <cell r="AA117" t="str">
            <v>AHD043004048</v>
          </cell>
          <cell r="AB117" t="str">
            <v>AHD043004048</v>
          </cell>
          <cell r="AC117">
            <v>0</v>
          </cell>
          <cell r="AD117">
            <v>0</v>
          </cell>
          <cell r="AE117">
            <v>0</v>
          </cell>
          <cell r="AF117">
            <v>0</v>
          </cell>
          <cell r="AG117">
            <v>0</v>
          </cell>
          <cell r="AH117">
            <v>0</v>
          </cell>
          <cell r="AI117">
            <v>0</v>
          </cell>
          <cell r="AJ117">
            <v>0</v>
          </cell>
          <cell r="AK117">
            <v>0</v>
          </cell>
          <cell r="AL117">
            <v>0</v>
          </cell>
          <cell r="AM117">
            <v>988</v>
          </cell>
          <cell r="AN117">
            <v>0</v>
          </cell>
          <cell r="AO117">
            <v>0</v>
          </cell>
          <cell r="AP117">
            <v>0</v>
          </cell>
          <cell r="AQ117">
            <v>0</v>
          </cell>
          <cell r="AR117">
            <v>0</v>
          </cell>
          <cell r="AS117">
            <v>0</v>
          </cell>
          <cell r="AT117">
            <v>0</v>
          </cell>
          <cell r="AU117">
            <v>0</v>
          </cell>
          <cell r="AV117">
            <v>1227</v>
          </cell>
          <cell r="AW117">
            <v>0</v>
          </cell>
          <cell r="AX117">
            <v>0</v>
          </cell>
          <cell r="AY117">
            <v>0</v>
          </cell>
          <cell r="AZ117">
            <v>0</v>
          </cell>
          <cell r="BA117">
            <v>0</v>
          </cell>
          <cell r="BB117">
            <v>0</v>
          </cell>
          <cell r="BC117">
            <v>0</v>
          </cell>
          <cell r="BD117">
            <v>0</v>
          </cell>
          <cell r="BE117">
            <v>0</v>
          </cell>
          <cell r="BF117">
            <v>0</v>
          </cell>
          <cell r="BG117">
            <v>0</v>
          </cell>
          <cell r="BH117">
            <v>0</v>
          </cell>
          <cell r="BI117">
            <v>0</v>
          </cell>
          <cell r="BJ117">
            <v>0</v>
          </cell>
          <cell r="BK117">
            <v>0</v>
          </cell>
          <cell r="BL117">
            <v>0</v>
          </cell>
          <cell r="BM117">
            <v>0</v>
          </cell>
          <cell r="BN117">
            <v>0</v>
          </cell>
          <cell r="BO117">
            <v>0</v>
          </cell>
          <cell r="BP117">
            <v>0</v>
          </cell>
          <cell r="BQ117">
            <v>0</v>
          </cell>
          <cell r="BR117">
            <v>0</v>
          </cell>
          <cell r="BS117">
            <v>0</v>
          </cell>
          <cell r="BT117">
            <v>0</v>
          </cell>
          <cell r="BU117">
            <v>0</v>
          </cell>
          <cell r="BV117">
            <v>0</v>
          </cell>
          <cell r="BW117">
            <v>0</v>
          </cell>
          <cell r="BX117">
            <v>0</v>
          </cell>
          <cell r="BY117">
            <v>430.13</v>
          </cell>
          <cell r="BZ117">
            <v>0</v>
          </cell>
          <cell r="CA117">
            <v>101.04</v>
          </cell>
          <cell r="CB117">
            <v>5.38</v>
          </cell>
          <cell r="CC117">
            <v>24.76</v>
          </cell>
          <cell r="CD117">
            <v>16.38</v>
          </cell>
          <cell r="CE117">
            <v>0</v>
          </cell>
          <cell r="CF117">
            <v>0</v>
          </cell>
          <cell r="CG117">
            <v>0</v>
          </cell>
          <cell r="CH117">
            <v>0</v>
          </cell>
          <cell r="CI117">
            <v>577.69000000000005</v>
          </cell>
          <cell r="CJ117" t="str">
            <v>CESAMA</v>
          </cell>
          <cell r="CK117" t="str">
            <v>JOAO DEDE FREIRE</v>
          </cell>
          <cell r="CL117">
            <v>1</v>
          </cell>
          <cell r="CM117" t="str">
            <v>VILA DOS SONHOS</v>
          </cell>
          <cell r="CN117" t="str">
            <v>JUIZ DE FORA</v>
          </cell>
          <cell r="CO117" t="str">
            <v>MG</v>
          </cell>
          <cell r="CP117">
            <v>9.57</v>
          </cell>
          <cell r="CQ117">
            <v>7.37</v>
          </cell>
          <cell r="CR117">
            <v>4.97</v>
          </cell>
          <cell r="CS117">
            <v>112014</v>
          </cell>
          <cell r="CT117">
            <v>2.92</v>
          </cell>
          <cell r="CU117">
            <v>1</v>
          </cell>
          <cell r="CV117">
            <v>0</v>
          </cell>
          <cell r="CW117">
            <v>100</v>
          </cell>
          <cell r="CX117">
            <v>21572243000174</v>
          </cell>
          <cell r="CY117">
            <v>52426053</v>
          </cell>
          <cell r="CZ117">
            <v>7000081844</v>
          </cell>
          <cell r="DA117" t="str">
            <v>B3</v>
          </cell>
          <cell r="DB117">
            <v>2006254768</v>
          </cell>
          <cell r="DC117">
            <v>3600601</v>
          </cell>
          <cell r="DG117">
            <v>71142</v>
          </cell>
          <cell r="DV117">
            <v>72369</v>
          </cell>
        </row>
        <row r="118">
          <cell r="C118">
            <v>3011782131</v>
          </cell>
          <cell r="D118">
            <v>1073286</v>
          </cell>
          <cell r="E118">
            <v>42005</v>
          </cell>
          <cell r="F118">
            <v>2014</v>
          </cell>
          <cell r="G118">
            <v>12</v>
          </cell>
          <cell r="H118">
            <v>10</v>
          </cell>
          <cell r="I118" t="str">
            <v>10/12/2014</v>
          </cell>
          <cell r="J118">
            <v>2015</v>
          </cell>
          <cell r="K118">
            <v>1</v>
          </cell>
          <cell r="L118">
            <v>2</v>
          </cell>
          <cell r="M118" t="str">
            <v>2/1/2015</v>
          </cell>
          <cell r="N118">
            <v>2015</v>
          </cell>
          <cell r="O118">
            <v>3</v>
          </cell>
          <cell r="P118">
            <v>22</v>
          </cell>
          <cell r="Q118" t="str">
            <v>22/3/2015</v>
          </cell>
          <cell r="R118">
            <v>7002</v>
          </cell>
          <cell r="S118">
            <v>277847</v>
          </cell>
          <cell r="T118" t="str">
            <v>ARC123037240</v>
          </cell>
          <cell r="U118" t="str">
            <v>ARC123037240</v>
          </cell>
          <cell r="V118" t="str">
            <v>ARC123037240</v>
          </cell>
          <cell r="W118" t="str">
            <v>ARC123037240</v>
          </cell>
          <cell r="X118" t="str">
            <v>ARC123037240</v>
          </cell>
          <cell r="Y118" t="str">
            <v>ARC123037240</v>
          </cell>
          <cell r="Z118" t="str">
            <v>ARC123037240</v>
          </cell>
          <cell r="AA118" t="str">
            <v>ARC123037240</v>
          </cell>
          <cell r="AB118" t="str">
            <v>ARC123037240</v>
          </cell>
          <cell r="AC118">
            <v>0</v>
          </cell>
          <cell r="AD118">
            <v>0</v>
          </cell>
          <cell r="AE118">
            <v>0</v>
          </cell>
          <cell r="AF118">
            <v>0</v>
          </cell>
          <cell r="AG118">
            <v>0</v>
          </cell>
          <cell r="AH118">
            <v>0</v>
          </cell>
          <cell r="AI118">
            <v>0</v>
          </cell>
          <cell r="AJ118">
            <v>0</v>
          </cell>
          <cell r="AK118">
            <v>0</v>
          </cell>
          <cell r="AL118">
            <v>0</v>
          </cell>
          <cell r="AM118">
            <v>723</v>
          </cell>
          <cell r="AN118">
            <v>0</v>
          </cell>
          <cell r="AO118">
            <v>0</v>
          </cell>
          <cell r="AP118">
            <v>0</v>
          </cell>
          <cell r="AQ118">
            <v>0</v>
          </cell>
          <cell r="AR118">
            <v>0</v>
          </cell>
          <cell r="AS118">
            <v>0</v>
          </cell>
          <cell r="AT118">
            <v>0</v>
          </cell>
          <cell r="AU118">
            <v>0</v>
          </cell>
          <cell r="AV118">
            <v>745</v>
          </cell>
          <cell r="AW118">
            <v>0</v>
          </cell>
          <cell r="AX118">
            <v>0</v>
          </cell>
          <cell r="AY118">
            <v>0</v>
          </cell>
          <cell r="AZ118">
            <v>0</v>
          </cell>
          <cell r="BA118">
            <v>0</v>
          </cell>
          <cell r="BB118">
            <v>0</v>
          </cell>
          <cell r="BC118">
            <v>0</v>
          </cell>
          <cell r="BD118">
            <v>0</v>
          </cell>
          <cell r="BE118">
            <v>0</v>
          </cell>
          <cell r="BF118">
            <v>0</v>
          </cell>
          <cell r="BG118">
            <v>0</v>
          </cell>
          <cell r="BH118">
            <v>0</v>
          </cell>
          <cell r="BI118">
            <v>0</v>
          </cell>
          <cell r="BJ118">
            <v>0</v>
          </cell>
          <cell r="BK118">
            <v>0</v>
          </cell>
          <cell r="BL118">
            <v>0</v>
          </cell>
          <cell r="BM118">
            <v>0</v>
          </cell>
          <cell r="BN118">
            <v>0</v>
          </cell>
          <cell r="BO118">
            <v>0</v>
          </cell>
          <cell r="BP118">
            <v>0</v>
          </cell>
          <cell r="BQ118">
            <v>0</v>
          </cell>
          <cell r="BR118">
            <v>0</v>
          </cell>
          <cell r="BS118">
            <v>0</v>
          </cell>
          <cell r="BT118">
            <v>0</v>
          </cell>
          <cell r="BU118">
            <v>0</v>
          </cell>
          <cell r="BV118">
            <v>0</v>
          </cell>
          <cell r="BW118">
            <v>0</v>
          </cell>
          <cell r="BX118">
            <v>0</v>
          </cell>
          <cell r="BY118">
            <v>252.68</v>
          </cell>
          <cell r="BZ118">
            <v>0</v>
          </cell>
          <cell r="CA118">
            <v>59.35</v>
          </cell>
          <cell r="CB118">
            <v>3.17</v>
          </cell>
          <cell r="CC118">
            <v>14.54</v>
          </cell>
          <cell r="CD118">
            <v>16.38</v>
          </cell>
          <cell r="CE118">
            <v>0</v>
          </cell>
          <cell r="CF118">
            <v>0</v>
          </cell>
          <cell r="CG118">
            <v>0</v>
          </cell>
          <cell r="CH118">
            <v>0</v>
          </cell>
          <cell r="CI118">
            <v>346.12</v>
          </cell>
          <cell r="CJ118" t="str">
            <v>CESAMA - NOVA CALIFORNIA</v>
          </cell>
          <cell r="CK118" t="str">
            <v>NESTOR NETTO</v>
          </cell>
          <cell r="CL118">
            <v>30</v>
          </cell>
          <cell r="CM118" t="str">
            <v>NOVA CALIFORNIA</v>
          </cell>
          <cell r="CN118" t="str">
            <v>JUIZ DE FORA</v>
          </cell>
          <cell r="CO118" t="str">
            <v>MG</v>
          </cell>
          <cell r="CP118">
            <v>9.7200000000000006</v>
          </cell>
          <cell r="CQ118">
            <v>7.37</v>
          </cell>
          <cell r="CR118">
            <v>5.07</v>
          </cell>
          <cell r="CS118">
            <v>112014</v>
          </cell>
          <cell r="CT118">
            <v>0</v>
          </cell>
          <cell r="CU118">
            <v>0</v>
          </cell>
          <cell r="CV118">
            <v>0</v>
          </cell>
          <cell r="CW118">
            <v>100</v>
          </cell>
          <cell r="CX118">
            <v>21572243000174</v>
          </cell>
          <cell r="CY118">
            <v>52426053</v>
          </cell>
          <cell r="CZ118">
            <v>7000081844</v>
          </cell>
          <cell r="DA118" t="str">
            <v>B3</v>
          </cell>
          <cell r="DB118">
            <v>2008811308</v>
          </cell>
          <cell r="DC118">
            <v>3600601</v>
          </cell>
          <cell r="DG118">
            <v>13605</v>
          </cell>
          <cell r="DV118">
            <v>14350</v>
          </cell>
        </row>
        <row r="119">
          <cell r="C119">
            <v>3011636492</v>
          </cell>
          <cell r="D119">
            <v>3134640</v>
          </cell>
          <cell r="E119">
            <v>42005</v>
          </cell>
          <cell r="F119">
            <v>2014</v>
          </cell>
          <cell r="G119">
            <v>12</v>
          </cell>
          <cell r="H119">
            <v>4</v>
          </cell>
          <cell r="I119" t="str">
            <v>4/12/2014</v>
          </cell>
          <cell r="J119">
            <v>2015</v>
          </cell>
          <cell r="K119">
            <v>1</v>
          </cell>
          <cell r="L119">
            <v>6</v>
          </cell>
          <cell r="M119" t="str">
            <v>6/1/2015</v>
          </cell>
          <cell r="N119">
            <v>2015</v>
          </cell>
          <cell r="O119">
            <v>3</v>
          </cell>
          <cell r="P119">
            <v>22</v>
          </cell>
          <cell r="Q119" t="str">
            <v>22/3/2015</v>
          </cell>
          <cell r="R119">
            <v>7002</v>
          </cell>
          <cell r="S119">
            <v>277848</v>
          </cell>
          <cell r="T119" t="str">
            <v>ARC123032812</v>
          </cell>
          <cell r="U119" t="str">
            <v>ARC123032812</v>
          </cell>
          <cell r="V119" t="str">
            <v>ARC123032812</v>
          </cell>
          <cell r="W119" t="str">
            <v>ARC123032812</v>
          </cell>
          <cell r="X119" t="str">
            <v>ARC123032812</v>
          </cell>
          <cell r="Y119" t="str">
            <v>ARC123032812</v>
          </cell>
          <cell r="Z119" t="str">
            <v>ARC123032812</v>
          </cell>
          <cell r="AA119" t="str">
            <v>ARC123032812</v>
          </cell>
          <cell r="AB119" t="str">
            <v>ARC123032812</v>
          </cell>
          <cell r="AC119">
            <v>0</v>
          </cell>
          <cell r="AD119">
            <v>0</v>
          </cell>
          <cell r="AE119">
            <v>0</v>
          </cell>
          <cell r="AF119">
            <v>0</v>
          </cell>
          <cell r="AG119">
            <v>0</v>
          </cell>
          <cell r="AH119">
            <v>0</v>
          </cell>
          <cell r="AI119">
            <v>0</v>
          </cell>
          <cell r="AJ119">
            <v>0</v>
          </cell>
          <cell r="AK119">
            <v>0</v>
          </cell>
          <cell r="AL119">
            <v>0</v>
          </cell>
          <cell r="AM119">
            <v>1306</v>
          </cell>
          <cell r="AN119">
            <v>0</v>
          </cell>
          <cell r="AO119">
            <v>0</v>
          </cell>
          <cell r="AP119">
            <v>0</v>
          </cell>
          <cell r="AQ119">
            <v>0</v>
          </cell>
          <cell r="AR119">
            <v>0</v>
          </cell>
          <cell r="AS119">
            <v>0</v>
          </cell>
          <cell r="AT119">
            <v>0</v>
          </cell>
          <cell r="AU119">
            <v>0</v>
          </cell>
          <cell r="AV119">
            <v>1511</v>
          </cell>
          <cell r="AW119">
            <v>0</v>
          </cell>
          <cell r="AX119">
            <v>0</v>
          </cell>
          <cell r="AY119">
            <v>0</v>
          </cell>
          <cell r="AZ119">
            <v>0</v>
          </cell>
          <cell r="BA119">
            <v>0</v>
          </cell>
          <cell r="BB119">
            <v>0</v>
          </cell>
          <cell r="BC119">
            <v>0</v>
          </cell>
          <cell r="BD119">
            <v>0</v>
          </cell>
          <cell r="BE119">
            <v>0</v>
          </cell>
          <cell r="BF119">
            <v>0</v>
          </cell>
          <cell r="BG119">
            <v>0</v>
          </cell>
          <cell r="BH119">
            <v>0</v>
          </cell>
          <cell r="BI119">
            <v>0</v>
          </cell>
          <cell r="BJ119">
            <v>0</v>
          </cell>
          <cell r="BK119">
            <v>0</v>
          </cell>
          <cell r="BL119">
            <v>0</v>
          </cell>
          <cell r="BM119">
            <v>0</v>
          </cell>
          <cell r="BN119">
            <v>0</v>
          </cell>
          <cell r="BO119">
            <v>0</v>
          </cell>
          <cell r="BP119">
            <v>0</v>
          </cell>
          <cell r="BQ119">
            <v>0</v>
          </cell>
          <cell r="BR119">
            <v>0</v>
          </cell>
          <cell r="BS119">
            <v>0</v>
          </cell>
          <cell r="BT119">
            <v>0</v>
          </cell>
          <cell r="BU119">
            <v>0</v>
          </cell>
          <cell r="BV119">
            <v>0</v>
          </cell>
          <cell r="BW119">
            <v>0</v>
          </cell>
          <cell r="BX119">
            <v>0</v>
          </cell>
          <cell r="BY119">
            <v>516.15</v>
          </cell>
          <cell r="BZ119">
            <v>0</v>
          </cell>
          <cell r="CA119">
            <v>121.24</v>
          </cell>
          <cell r="CB119">
            <v>6.46</v>
          </cell>
          <cell r="CC119">
            <v>29.7</v>
          </cell>
          <cell r="CD119">
            <v>16.38</v>
          </cell>
          <cell r="CE119">
            <v>0</v>
          </cell>
          <cell r="CF119">
            <v>0</v>
          </cell>
          <cell r="CG119">
            <v>0</v>
          </cell>
          <cell r="CH119">
            <v>0</v>
          </cell>
          <cell r="CI119">
            <v>689.93</v>
          </cell>
          <cell r="CJ119" t="str">
            <v>companhia de saneamento municipal</v>
          </cell>
          <cell r="CK119" t="str">
            <v>JOSE LUIZ HALFELD</v>
          </cell>
          <cell r="CL119">
            <v>1</v>
          </cell>
          <cell r="CM119" t="str">
            <v>RESIDENCIAL MIGUEL MARINHO</v>
          </cell>
          <cell r="CN119" t="str">
            <v>JUIZ DE FORA</v>
          </cell>
          <cell r="CO119" t="str">
            <v>MG</v>
          </cell>
          <cell r="CP119">
            <v>5.31</v>
          </cell>
          <cell r="CQ119">
            <v>3.3</v>
          </cell>
          <cell r="CR119">
            <v>3.03</v>
          </cell>
          <cell r="CS119">
            <v>112014</v>
          </cell>
          <cell r="CT119">
            <v>0.8</v>
          </cell>
          <cell r="CU119">
            <v>1</v>
          </cell>
          <cell r="CV119">
            <v>0.8</v>
          </cell>
          <cell r="CW119">
            <v>100</v>
          </cell>
          <cell r="CX119">
            <v>21572243000174</v>
          </cell>
          <cell r="CY119">
            <v>52426053</v>
          </cell>
          <cell r="CZ119">
            <v>7000081844</v>
          </cell>
          <cell r="DA119" t="str">
            <v>B3</v>
          </cell>
          <cell r="DB119">
            <v>2008665407</v>
          </cell>
          <cell r="DC119">
            <v>3600601</v>
          </cell>
          <cell r="DG119">
            <v>30519</v>
          </cell>
          <cell r="DV119">
            <v>32030</v>
          </cell>
        </row>
        <row r="120">
          <cell r="C120">
            <v>3004865560</v>
          </cell>
          <cell r="D120">
            <v>2134680</v>
          </cell>
          <cell r="E120">
            <v>42005</v>
          </cell>
          <cell r="F120">
            <v>2014</v>
          </cell>
          <cell r="G120">
            <v>12</v>
          </cell>
          <cell r="H120">
            <v>2</v>
          </cell>
          <cell r="I120" t="str">
            <v>2/12/2014</v>
          </cell>
          <cell r="J120">
            <v>2015</v>
          </cell>
          <cell r="K120">
            <v>1</v>
          </cell>
          <cell r="L120">
            <v>5</v>
          </cell>
          <cell r="M120" t="str">
            <v>5/1/2015</v>
          </cell>
          <cell r="N120">
            <v>2015</v>
          </cell>
          <cell r="O120">
            <v>2</v>
          </cell>
          <cell r="P120">
            <v>17</v>
          </cell>
          <cell r="Q120" t="str">
            <v>17/2/2015</v>
          </cell>
          <cell r="R120">
            <v>3004</v>
          </cell>
          <cell r="S120">
            <v>520615</v>
          </cell>
          <cell r="T120" t="str">
            <v>AFD977013605</v>
          </cell>
          <cell r="U120" t="str">
            <v>AFD977013605</v>
          </cell>
          <cell r="V120" t="str">
            <v>AFD977013605</v>
          </cell>
          <cell r="W120" t="str">
            <v>AFD977013605</v>
          </cell>
          <cell r="X120" t="str">
            <v>AFD977013605</v>
          </cell>
          <cell r="Y120" t="str">
            <v>AFD977013605</v>
          </cell>
          <cell r="Z120" t="str">
            <v>AFD977013605</v>
          </cell>
          <cell r="AA120" t="str">
            <v>AFD977013605</v>
          </cell>
          <cell r="AB120" t="str">
            <v>AFD977013605</v>
          </cell>
          <cell r="AC120">
            <v>0</v>
          </cell>
          <cell r="AD120">
            <v>0</v>
          </cell>
          <cell r="AE120">
            <v>0</v>
          </cell>
          <cell r="AF120">
            <v>0</v>
          </cell>
          <cell r="AG120">
            <v>0</v>
          </cell>
          <cell r="AH120">
            <v>0</v>
          </cell>
          <cell r="AI120">
            <v>0</v>
          </cell>
          <cell r="AJ120">
            <v>0</v>
          </cell>
          <cell r="AK120">
            <v>0</v>
          </cell>
          <cell r="AL120">
            <v>0</v>
          </cell>
          <cell r="AM120">
            <v>118</v>
          </cell>
          <cell r="AN120">
            <v>0</v>
          </cell>
          <cell r="AO120">
            <v>0</v>
          </cell>
          <cell r="AP120">
            <v>0</v>
          </cell>
          <cell r="AQ120">
            <v>0</v>
          </cell>
          <cell r="AR120">
            <v>0</v>
          </cell>
          <cell r="AS120">
            <v>0</v>
          </cell>
          <cell r="AT120">
            <v>0</v>
          </cell>
          <cell r="AU120">
            <v>0</v>
          </cell>
          <cell r="AV120">
            <v>156</v>
          </cell>
          <cell r="AW120">
            <v>0</v>
          </cell>
          <cell r="AX120">
            <v>0</v>
          </cell>
          <cell r="AY120">
            <v>0</v>
          </cell>
          <cell r="AZ120">
            <v>0</v>
          </cell>
          <cell r="BA120">
            <v>0</v>
          </cell>
          <cell r="BB120">
            <v>0</v>
          </cell>
          <cell r="BC120">
            <v>0</v>
          </cell>
          <cell r="BD120">
            <v>0</v>
          </cell>
          <cell r="BE120">
            <v>0</v>
          </cell>
          <cell r="BF120">
            <v>0</v>
          </cell>
          <cell r="BG120">
            <v>0</v>
          </cell>
          <cell r="BH120">
            <v>0</v>
          </cell>
          <cell r="BI120">
            <v>0</v>
          </cell>
          <cell r="BJ120">
            <v>0</v>
          </cell>
          <cell r="BK120">
            <v>0</v>
          </cell>
          <cell r="BL120">
            <v>0</v>
          </cell>
          <cell r="BM120">
            <v>0</v>
          </cell>
          <cell r="BN120">
            <v>0</v>
          </cell>
          <cell r="BO120">
            <v>0</v>
          </cell>
          <cell r="BP120">
            <v>0</v>
          </cell>
          <cell r="BQ120">
            <v>0</v>
          </cell>
          <cell r="BR120">
            <v>0</v>
          </cell>
          <cell r="BS120">
            <v>0</v>
          </cell>
          <cell r="BT120">
            <v>0</v>
          </cell>
          <cell r="BU120">
            <v>0</v>
          </cell>
          <cell r="BV120">
            <v>0</v>
          </cell>
          <cell r="BW120">
            <v>0</v>
          </cell>
          <cell r="BX120">
            <v>0</v>
          </cell>
          <cell r="BY120">
            <v>62.52</v>
          </cell>
          <cell r="BZ120">
            <v>0</v>
          </cell>
          <cell r="CA120">
            <v>14.68</v>
          </cell>
          <cell r="CB120">
            <v>0.78</v>
          </cell>
          <cell r="CC120">
            <v>3.59</v>
          </cell>
          <cell r="CD120">
            <v>9.33</v>
          </cell>
          <cell r="CE120">
            <v>0</v>
          </cell>
          <cell r="CF120">
            <v>0</v>
          </cell>
          <cell r="CG120">
            <v>0</v>
          </cell>
          <cell r="CH120">
            <v>0</v>
          </cell>
          <cell r="CI120">
            <v>86.27</v>
          </cell>
          <cell r="CJ120" t="str">
            <v>COMPANHIA SANEAMENTO MUNICIPAL CESAMA</v>
          </cell>
          <cell r="CK120" t="str">
            <v>DA REPRESA</v>
          </cell>
          <cell r="CL120">
            <v>1</v>
          </cell>
          <cell r="CM120" t="str">
            <v>REPRESA CONGO</v>
          </cell>
          <cell r="CN120" t="str">
            <v>JUIZ DE FORA</v>
          </cell>
          <cell r="CO120" t="str">
            <v>MG</v>
          </cell>
          <cell r="CP120">
            <v>10.5</v>
          </cell>
          <cell r="CQ120">
            <v>87.59</v>
          </cell>
          <cell r="CR120">
            <v>5.68</v>
          </cell>
          <cell r="CS120">
            <v>112014</v>
          </cell>
          <cell r="CT120">
            <v>9.3699999999999992</v>
          </cell>
          <cell r="CU120">
            <v>8</v>
          </cell>
          <cell r="CV120">
            <v>2.78</v>
          </cell>
          <cell r="CW120">
            <v>100</v>
          </cell>
          <cell r="CX120">
            <v>21572243000174</v>
          </cell>
          <cell r="CY120">
            <v>83255133</v>
          </cell>
          <cell r="CZ120">
            <v>7000081844</v>
          </cell>
          <cell r="DA120" t="str">
            <v>B3</v>
          </cell>
          <cell r="DB120">
            <v>2004374305</v>
          </cell>
          <cell r="DC120">
            <v>3600601</v>
          </cell>
          <cell r="DG120">
            <v>32845</v>
          </cell>
          <cell r="DV120">
            <v>33001</v>
          </cell>
        </row>
        <row r="121">
          <cell r="C121">
            <v>3003269243</v>
          </cell>
          <cell r="D121">
            <v>12071735</v>
          </cell>
          <cell r="E121">
            <v>42005</v>
          </cell>
          <cell r="F121">
            <v>2014</v>
          </cell>
          <cell r="G121">
            <v>12</v>
          </cell>
          <cell r="H121">
            <v>17</v>
          </cell>
          <cell r="I121" t="str">
            <v>17/12/2014</v>
          </cell>
          <cell r="J121">
            <v>2015</v>
          </cell>
          <cell r="K121">
            <v>1</v>
          </cell>
          <cell r="L121">
            <v>16</v>
          </cell>
          <cell r="M121" t="str">
            <v>16/1/2015</v>
          </cell>
          <cell r="N121">
            <v>2015</v>
          </cell>
          <cell r="O121">
            <v>3</v>
          </cell>
          <cell r="P121">
            <v>22</v>
          </cell>
          <cell r="Q121" t="str">
            <v>22/3/2015</v>
          </cell>
          <cell r="R121">
            <v>7002</v>
          </cell>
          <cell r="S121">
            <v>2569897</v>
          </cell>
          <cell r="T121" t="str">
            <v>AHN878008752</v>
          </cell>
          <cell r="U121" t="str">
            <v>AHN878008752</v>
          </cell>
          <cell r="V121" t="str">
            <v>AHN878008752</v>
          </cell>
          <cell r="W121" t="str">
            <v>AHN878008752</v>
          </cell>
          <cell r="X121" t="str">
            <v>AHN878008752</v>
          </cell>
          <cell r="Y121" t="str">
            <v>AHN878008752</v>
          </cell>
          <cell r="Z121" t="str">
            <v>AHN878008752</v>
          </cell>
          <cell r="AA121" t="str">
            <v>AHN878008752</v>
          </cell>
          <cell r="AB121" t="str">
            <v>AHN878008752</v>
          </cell>
          <cell r="AC121">
            <v>0</v>
          </cell>
          <cell r="AD121">
            <v>0</v>
          </cell>
          <cell r="AE121">
            <v>0</v>
          </cell>
          <cell r="AF121">
            <v>0</v>
          </cell>
          <cell r="AG121">
            <v>0</v>
          </cell>
          <cell r="AH121">
            <v>0</v>
          </cell>
          <cell r="AI121">
            <v>0</v>
          </cell>
          <cell r="AJ121">
            <v>0</v>
          </cell>
          <cell r="AK121">
            <v>0</v>
          </cell>
          <cell r="AL121">
            <v>0</v>
          </cell>
          <cell r="AM121">
            <v>6408</v>
          </cell>
          <cell r="AN121">
            <v>0</v>
          </cell>
          <cell r="AO121">
            <v>0</v>
          </cell>
          <cell r="AP121">
            <v>0</v>
          </cell>
          <cell r="AQ121">
            <v>0</v>
          </cell>
          <cell r="AR121">
            <v>0</v>
          </cell>
          <cell r="AS121">
            <v>0</v>
          </cell>
          <cell r="AT121">
            <v>0</v>
          </cell>
          <cell r="AU121">
            <v>0</v>
          </cell>
          <cell r="AV121">
            <v>6178</v>
          </cell>
          <cell r="AW121">
            <v>0</v>
          </cell>
          <cell r="AX121">
            <v>0</v>
          </cell>
          <cell r="AY121">
            <v>0</v>
          </cell>
          <cell r="AZ121">
            <v>0</v>
          </cell>
          <cell r="BA121">
            <v>0</v>
          </cell>
          <cell r="BB121">
            <v>0</v>
          </cell>
          <cell r="BC121">
            <v>0</v>
          </cell>
          <cell r="BD121">
            <v>0</v>
          </cell>
          <cell r="BE121">
            <v>0</v>
          </cell>
          <cell r="BF121">
            <v>0</v>
          </cell>
          <cell r="BG121">
            <v>0</v>
          </cell>
          <cell r="BH121">
            <v>0</v>
          </cell>
          <cell r="BI121">
            <v>0</v>
          </cell>
          <cell r="BJ121">
            <v>0</v>
          </cell>
          <cell r="BK121">
            <v>0</v>
          </cell>
          <cell r="BL121">
            <v>0</v>
          </cell>
          <cell r="BM121">
            <v>0</v>
          </cell>
          <cell r="BN121">
            <v>0</v>
          </cell>
          <cell r="BO121">
            <v>0</v>
          </cell>
          <cell r="BP121">
            <v>0</v>
          </cell>
          <cell r="BQ121">
            <v>0</v>
          </cell>
          <cell r="BR121">
            <v>0</v>
          </cell>
          <cell r="BS121">
            <v>0</v>
          </cell>
          <cell r="BT121">
            <v>0</v>
          </cell>
          <cell r="BU121">
            <v>0</v>
          </cell>
          <cell r="BV121">
            <v>0</v>
          </cell>
          <cell r="BW121">
            <v>0</v>
          </cell>
          <cell r="BX121">
            <v>0</v>
          </cell>
          <cell r="BY121">
            <v>2165.75</v>
          </cell>
          <cell r="BZ121">
            <v>0</v>
          </cell>
          <cell r="CA121">
            <v>508.72</v>
          </cell>
          <cell r="CB121">
            <v>27.13</v>
          </cell>
          <cell r="CC121">
            <v>124.64</v>
          </cell>
          <cell r="CD121">
            <v>16.38</v>
          </cell>
          <cell r="CE121">
            <v>0</v>
          </cell>
          <cell r="CF121">
            <v>0</v>
          </cell>
          <cell r="CG121">
            <v>0</v>
          </cell>
          <cell r="CH121">
            <v>0</v>
          </cell>
          <cell r="CI121">
            <v>2842.62</v>
          </cell>
          <cell r="CJ121" t="str">
            <v>CESAMA J FORA UNID 1201</v>
          </cell>
          <cell r="CK121" t="str">
            <v>MARIA APARECIDA</v>
          </cell>
          <cell r="CL121">
            <v>352</v>
          </cell>
          <cell r="CM121" t="str">
            <v>GRAMA</v>
          </cell>
          <cell r="CN121" t="str">
            <v>JUIZ DE FORA</v>
          </cell>
          <cell r="CO121" t="str">
            <v>MG</v>
          </cell>
          <cell r="CP121">
            <v>4.47</v>
          </cell>
          <cell r="CQ121">
            <v>3.11</v>
          </cell>
          <cell r="CR121">
            <v>2.4300000000000002</v>
          </cell>
          <cell r="CS121">
            <v>112014</v>
          </cell>
          <cell r="CT121">
            <v>0</v>
          </cell>
          <cell r="CU121">
            <v>0</v>
          </cell>
          <cell r="CV121">
            <v>0</v>
          </cell>
          <cell r="CW121">
            <v>100</v>
          </cell>
          <cell r="CX121">
            <v>21572243000174</v>
          </cell>
          <cell r="CY121">
            <v>52426053</v>
          </cell>
          <cell r="CZ121">
            <v>7000081844</v>
          </cell>
          <cell r="DA121" t="str">
            <v>B3</v>
          </cell>
          <cell r="DB121">
            <v>2003044530</v>
          </cell>
          <cell r="DC121">
            <v>3600601</v>
          </cell>
          <cell r="DG121">
            <v>44387</v>
          </cell>
          <cell r="DV121">
            <v>50565</v>
          </cell>
        </row>
        <row r="122">
          <cell r="C122">
            <v>3003272368</v>
          </cell>
          <cell r="D122">
            <v>12134632</v>
          </cell>
          <cell r="E122">
            <v>42005</v>
          </cell>
          <cell r="F122">
            <v>2014</v>
          </cell>
          <cell r="G122">
            <v>12</v>
          </cell>
          <cell r="H122">
            <v>17</v>
          </cell>
          <cell r="I122" t="str">
            <v>17/12/2014</v>
          </cell>
          <cell r="J122">
            <v>2014</v>
          </cell>
          <cell r="K122">
            <v>12</v>
          </cell>
          <cell r="L122">
            <v>18</v>
          </cell>
          <cell r="M122" t="str">
            <v>18/12/2014</v>
          </cell>
          <cell r="N122">
            <v>2015</v>
          </cell>
          <cell r="O122">
            <v>3</v>
          </cell>
          <cell r="P122">
            <v>22</v>
          </cell>
          <cell r="Q122" t="str">
            <v>22/3/2015</v>
          </cell>
          <cell r="R122">
            <v>7002</v>
          </cell>
          <cell r="S122">
            <v>2569898</v>
          </cell>
          <cell r="T122" t="str">
            <v>AHP891001886</v>
          </cell>
          <cell r="U122" t="str">
            <v>AHP891001886</v>
          </cell>
          <cell r="V122" t="str">
            <v>AHP891001886</v>
          </cell>
          <cell r="W122" t="str">
            <v>AHP891001886</v>
          </cell>
          <cell r="X122" t="str">
            <v>AHP891001886</v>
          </cell>
          <cell r="Y122" t="str">
            <v>AHP891001886</v>
          </cell>
          <cell r="Z122" t="str">
            <v>AHP891001886</v>
          </cell>
          <cell r="AA122" t="str">
            <v>AHP891001886</v>
          </cell>
          <cell r="AB122" t="str">
            <v>AHP891001886</v>
          </cell>
          <cell r="AC122">
            <v>0</v>
          </cell>
          <cell r="AD122">
            <v>0</v>
          </cell>
          <cell r="AE122">
            <v>0</v>
          </cell>
          <cell r="AF122">
            <v>0</v>
          </cell>
          <cell r="AG122">
            <v>0</v>
          </cell>
          <cell r="AH122">
            <v>0</v>
          </cell>
          <cell r="AI122">
            <v>0</v>
          </cell>
          <cell r="AJ122">
            <v>0</v>
          </cell>
          <cell r="AK122">
            <v>0</v>
          </cell>
          <cell r="AL122">
            <v>0</v>
          </cell>
          <cell r="AM122">
            <v>0</v>
          </cell>
          <cell r="AN122">
            <v>0</v>
          </cell>
          <cell r="AO122">
            <v>0</v>
          </cell>
          <cell r="AP122">
            <v>0</v>
          </cell>
          <cell r="AQ122">
            <v>0</v>
          </cell>
          <cell r="AR122">
            <v>0</v>
          </cell>
          <cell r="AS122">
            <v>0</v>
          </cell>
          <cell r="AT122">
            <v>0</v>
          </cell>
          <cell r="AU122">
            <v>0</v>
          </cell>
          <cell r="AV122">
            <v>14436</v>
          </cell>
          <cell r="AW122">
            <v>0</v>
          </cell>
          <cell r="AX122">
            <v>0</v>
          </cell>
          <cell r="AY122">
            <v>0</v>
          </cell>
          <cell r="AZ122">
            <v>0</v>
          </cell>
          <cell r="BA122">
            <v>0</v>
          </cell>
          <cell r="BB122">
            <v>0</v>
          </cell>
          <cell r="BC122">
            <v>0</v>
          </cell>
          <cell r="BD122">
            <v>0</v>
          </cell>
          <cell r="BE122">
            <v>0</v>
          </cell>
          <cell r="BF122">
            <v>0</v>
          </cell>
          <cell r="BG122">
            <v>0</v>
          </cell>
          <cell r="BH122">
            <v>0</v>
          </cell>
          <cell r="BI122">
            <v>0</v>
          </cell>
          <cell r="BJ122">
            <v>0</v>
          </cell>
          <cell r="BK122">
            <v>0</v>
          </cell>
          <cell r="BL122">
            <v>0</v>
          </cell>
          <cell r="BM122">
            <v>0</v>
          </cell>
          <cell r="BN122">
            <v>0</v>
          </cell>
          <cell r="BO122">
            <v>0</v>
          </cell>
          <cell r="BP122">
            <v>0</v>
          </cell>
          <cell r="BQ122">
            <v>0</v>
          </cell>
          <cell r="BR122">
            <v>0</v>
          </cell>
          <cell r="BS122">
            <v>0</v>
          </cell>
          <cell r="BT122">
            <v>0</v>
          </cell>
          <cell r="BU122">
            <v>0</v>
          </cell>
          <cell r="BV122">
            <v>0</v>
          </cell>
          <cell r="BW122">
            <v>0</v>
          </cell>
          <cell r="BX122">
            <v>0</v>
          </cell>
          <cell r="BY122">
            <v>5060.6400000000003</v>
          </cell>
          <cell r="BZ122">
            <v>0</v>
          </cell>
          <cell r="CA122">
            <v>1188.72</v>
          </cell>
          <cell r="CB122">
            <v>63.4</v>
          </cell>
          <cell r="CC122">
            <v>291.24</v>
          </cell>
          <cell r="CD122">
            <v>16.38</v>
          </cell>
          <cell r="CE122">
            <v>0</v>
          </cell>
          <cell r="CF122">
            <v>0</v>
          </cell>
          <cell r="CG122">
            <v>0</v>
          </cell>
          <cell r="CH122">
            <v>0</v>
          </cell>
          <cell r="CI122">
            <v>6620.38</v>
          </cell>
          <cell r="CJ122" t="str">
            <v>CESAMA J FORA UNID 1201</v>
          </cell>
          <cell r="CK122" t="str">
            <v>VIDAL BARBOSA LAGE</v>
          </cell>
          <cell r="CL122">
            <v>450</v>
          </cell>
          <cell r="CM122" t="str">
            <v>JOQUEI CLUBE</v>
          </cell>
          <cell r="CN122" t="str">
            <v>JUIZ DE FORA</v>
          </cell>
          <cell r="CO122" t="str">
            <v>MG</v>
          </cell>
          <cell r="CP122">
            <v>5.31</v>
          </cell>
          <cell r="CQ122">
            <v>3.3</v>
          </cell>
          <cell r="CR122">
            <v>3.03</v>
          </cell>
          <cell r="CS122">
            <v>112014</v>
          </cell>
          <cell r="CT122">
            <v>1.92</v>
          </cell>
          <cell r="CU122">
            <v>1</v>
          </cell>
          <cell r="CV122">
            <v>1.92</v>
          </cell>
          <cell r="CW122">
            <v>100</v>
          </cell>
          <cell r="CX122">
            <v>21572243000174</v>
          </cell>
          <cell r="CY122">
            <v>52426053</v>
          </cell>
          <cell r="CZ122">
            <v>7000081844</v>
          </cell>
          <cell r="DA122" t="str">
            <v>B3</v>
          </cell>
          <cell r="DB122">
            <v>2003091774</v>
          </cell>
          <cell r="DC122">
            <v>3600601</v>
          </cell>
          <cell r="DG122">
            <v>68974</v>
          </cell>
          <cell r="DV122">
            <v>83410</v>
          </cell>
        </row>
        <row r="123">
          <cell r="C123">
            <v>3003272372</v>
          </cell>
          <cell r="D123">
            <v>12134642</v>
          </cell>
          <cell r="E123">
            <v>42005</v>
          </cell>
          <cell r="F123">
            <v>2014</v>
          </cell>
          <cell r="G123">
            <v>12</v>
          </cell>
          <cell r="H123">
            <v>17</v>
          </cell>
          <cell r="I123" t="str">
            <v>17/12/2014</v>
          </cell>
          <cell r="J123">
            <v>2015</v>
          </cell>
          <cell r="K123">
            <v>1</v>
          </cell>
          <cell r="L123">
            <v>16</v>
          </cell>
          <cell r="M123" t="str">
            <v>16/1/2015</v>
          </cell>
          <cell r="N123">
            <v>2015</v>
          </cell>
          <cell r="O123">
            <v>3</v>
          </cell>
          <cell r="P123">
            <v>22</v>
          </cell>
          <cell r="Q123" t="str">
            <v>22/3/2015</v>
          </cell>
          <cell r="R123">
            <v>7002</v>
          </cell>
          <cell r="S123">
            <v>2569899</v>
          </cell>
          <cell r="T123" t="str">
            <v>AHF073004982</v>
          </cell>
          <cell r="U123" t="str">
            <v>AHF073004982</v>
          </cell>
          <cell r="V123" t="str">
            <v>AHF073004982</v>
          </cell>
          <cell r="W123" t="str">
            <v>AHF073004982</v>
          </cell>
          <cell r="X123" t="str">
            <v>AHF073004982</v>
          </cell>
          <cell r="Y123" t="str">
            <v>AHF073004982</v>
          </cell>
          <cell r="Z123" t="str">
            <v>AHF073004982</v>
          </cell>
          <cell r="AA123" t="str">
            <v>AHF073004982</v>
          </cell>
          <cell r="AB123" t="str">
            <v>AHF073004982</v>
          </cell>
          <cell r="AC123">
            <v>0</v>
          </cell>
          <cell r="AD123">
            <v>0</v>
          </cell>
          <cell r="AE123">
            <v>0</v>
          </cell>
          <cell r="AF123">
            <v>0</v>
          </cell>
          <cell r="AG123">
            <v>0</v>
          </cell>
          <cell r="AH123">
            <v>0</v>
          </cell>
          <cell r="AI123">
            <v>0</v>
          </cell>
          <cell r="AJ123">
            <v>0</v>
          </cell>
          <cell r="AK123">
            <v>0</v>
          </cell>
          <cell r="AL123">
            <v>0</v>
          </cell>
          <cell r="AM123">
            <v>2446</v>
          </cell>
          <cell r="AN123">
            <v>0</v>
          </cell>
          <cell r="AO123">
            <v>0</v>
          </cell>
          <cell r="AP123">
            <v>0</v>
          </cell>
          <cell r="AQ123">
            <v>0</v>
          </cell>
          <cell r="AR123">
            <v>0</v>
          </cell>
          <cell r="AS123">
            <v>0</v>
          </cell>
          <cell r="AT123">
            <v>0</v>
          </cell>
          <cell r="AU123">
            <v>0</v>
          </cell>
          <cell r="AV123">
            <v>2691</v>
          </cell>
          <cell r="AW123">
            <v>0</v>
          </cell>
          <cell r="AX123">
            <v>0</v>
          </cell>
          <cell r="AY123">
            <v>0</v>
          </cell>
          <cell r="AZ123">
            <v>0</v>
          </cell>
          <cell r="BA123">
            <v>0</v>
          </cell>
          <cell r="BB123">
            <v>0</v>
          </cell>
          <cell r="BC123">
            <v>0</v>
          </cell>
          <cell r="BD123">
            <v>0</v>
          </cell>
          <cell r="BE123">
            <v>0</v>
          </cell>
          <cell r="BF123">
            <v>0</v>
          </cell>
          <cell r="BG123">
            <v>0</v>
          </cell>
          <cell r="BH123">
            <v>0</v>
          </cell>
          <cell r="BI123">
            <v>0</v>
          </cell>
          <cell r="BJ123">
            <v>0</v>
          </cell>
          <cell r="BK123">
            <v>0</v>
          </cell>
          <cell r="BL123">
            <v>0</v>
          </cell>
          <cell r="BM123">
            <v>0</v>
          </cell>
          <cell r="BN123">
            <v>0</v>
          </cell>
          <cell r="BO123">
            <v>0</v>
          </cell>
          <cell r="BP123">
            <v>0</v>
          </cell>
          <cell r="BQ123">
            <v>0</v>
          </cell>
          <cell r="BR123">
            <v>0</v>
          </cell>
          <cell r="BS123">
            <v>0</v>
          </cell>
          <cell r="BT123">
            <v>0</v>
          </cell>
          <cell r="BU123">
            <v>0</v>
          </cell>
          <cell r="BV123">
            <v>0</v>
          </cell>
          <cell r="BW123">
            <v>0</v>
          </cell>
          <cell r="BX123">
            <v>0</v>
          </cell>
          <cell r="BY123">
            <v>943.35</v>
          </cell>
          <cell r="BZ123">
            <v>0</v>
          </cell>
          <cell r="CA123">
            <v>221.59</v>
          </cell>
          <cell r="CB123">
            <v>11.82</v>
          </cell>
          <cell r="CC123">
            <v>54.29</v>
          </cell>
          <cell r="CD123">
            <v>16.38</v>
          </cell>
          <cell r="CE123">
            <v>0</v>
          </cell>
          <cell r="CF123">
            <v>0</v>
          </cell>
          <cell r="CG123">
            <v>0</v>
          </cell>
          <cell r="CH123">
            <v>0</v>
          </cell>
          <cell r="CI123">
            <v>1247.43</v>
          </cell>
          <cell r="CJ123" t="str">
            <v>CESAMA J FORA UNID 1201</v>
          </cell>
          <cell r="CK123" t="str">
            <v>GERALDO VILLELA</v>
          </cell>
          <cell r="CL123">
            <v>250</v>
          </cell>
          <cell r="CM123" t="str">
            <v>VILA BEJANI</v>
          </cell>
          <cell r="CN123" t="str">
            <v>JUIZ DE FORA</v>
          </cell>
          <cell r="CO123" t="str">
            <v>MG</v>
          </cell>
          <cell r="CP123">
            <v>5.31</v>
          </cell>
          <cell r="CQ123">
            <v>3.3</v>
          </cell>
          <cell r="CR123">
            <v>3.03</v>
          </cell>
          <cell r="CS123">
            <v>112014</v>
          </cell>
          <cell r="CT123">
            <v>0</v>
          </cell>
          <cell r="CU123">
            <v>0</v>
          </cell>
          <cell r="CV123">
            <v>0</v>
          </cell>
          <cell r="CW123">
            <v>100</v>
          </cell>
          <cell r="CX123">
            <v>21572243000174</v>
          </cell>
          <cell r="CY123">
            <v>52426053</v>
          </cell>
          <cell r="CZ123">
            <v>7000081844</v>
          </cell>
          <cell r="DA123" t="str">
            <v>B3</v>
          </cell>
          <cell r="DB123">
            <v>2003091839</v>
          </cell>
          <cell r="DC123">
            <v>3600601</v>
          </cell>
          <cell r="DG123">
            <v>23962</v>
          </cell>
          <cell r="DV123">
            <v>26653</v>
          </cell>
        </row>
        <row r="124">
          <cell r="C124">
            <v>3004471167</v>
          </cell>
          <cell r="D124">
            <v>10073283</v>
          </cell>
          <cell r="E124">
            <v>42005</v>
          </cell>
          <cell r="F124">
            <v>2014</v>
          </cell>
          <cell r="G124">
            <v>12</v>
          </cell>
          <cell r="H124">
            <v>23</v>
          </cell>
          <cell r="I124" t="str">
            <v>23/12/2014</v>
          </cell>
          <cell r="J124">
            <v>2015</v>
          </cell>
          <cell r="K124">
            <v>1</v>
          </cell>
          <cell r="L124">
            <v>14</v>
          </cell>
          <cell r="M124" t="str">
            <v>14/1/2015</v>
          </cell>
          <cell r="N124">
            <v>2015</v>
          </cell>
          <cell r="O124">
            <v>3</v>
          </cell>
          <cell r="P124">
            <v>22</v>
          </cell>
          <cell r="Q124" t="str">
            <v>22/3/2015</v>
          </cell>
          <cell r="R124">
            <v>7002</v>
          </cell>
          <cell r="S124">
            <v>2569900</v>
          </cell>
          <cell r="T124" t="str">
            <v>ARC123028668</v>
          </cell>
          <cell r="U124" t="str">
            <v>ARC123028668</v>
          </cell>
          <cell r="V124" t="str">
            <v>ARC123028668</v>
          </cell>
          <cell r="W124" t="str">
            <v>ARC123028668</v>
          </cell>
          <cell r="X124" t="str">
            <v>ARC123028668</v>
          </cell>
          <cell r="Y124" t="str">
            <v>ARC123028668</v>
          </cell>
          <cell r="Z124" t="str">
            <v>ARC123028668</v>
          </cell>
          <cell r="AA124" t="str">
            <v>ARC123028668</v>
          </cell>
          <cell r="AB124" t="str">
            <v>ARC123028668</v>
          </cell>
          <cell r="AC124">
            <v>0</v>
          </cell>
          <cell r="AD124">
            <v>0</v>
          </cell>
          <cell r="AE124">
            <v>0</v>
          </cell>
          <cell r="AF124">
            <v>0</v>
          </cell>
          <cell r="AG124">
            <v>0</v>
          </cell>
          <cell r="AH124">
            <v>0</v>
          </cell>
          <cell r="AI124">
            <v>0</v>
          </cell>
          <cell r="AJ124">
            <v>0</v>
          </cell>
          <cell r="AK124">
            <v>0</v>
          </cell>
          <cell r="AL124">
            <v>0</v>
          </cell>
          <cell r="AM124">
            <v>1336</v>
          </cell>
          <cell r="AN124">
            <v>0</v>
          </cell>
          <cell r="AO124">
            <v>0</v>
          </cell>
          <cell r="AP124">
            <v>0</v>
          </cell>
          <cell r="AQ124">
            <v>0</v>
          </cell>
          <cell r="AR124">
            <v>0</v>
          </cell>
          <cell r="AS124">
            <v>0</v>
          </cell>
          <cell r="AT124">
            <v>0</v>
          </cell>
          <cell r="AU124">
            <v>0</v>
          </cell>
          <cell r="AV124">
            <v>734</v>
          </cell>
          <cell r="AW124">
            <v>0</v>
          </cell>
          <cell r="AX124">
            <v>0</v>
          </cell>
          <cell r="AY124">
            <v>0</v>
          </cell>
          <cell r="AZ124">
            <v>0</v>
          </cell>
          <cell r="BA124">
            <v>0</v>
          </cell>
          <cell r="BB124">
            <v>0</v>
          </cell>
          <cell r="BC124">
            <v>0</v>
          </cell>
          <cell r="BD124">
            <v>0</v>
          </cell>
          <cell r="BE124">
            <v>0</v>
          </cell>
          <cell r="BF124">
            <v>0</v>
          </cell>
          <cell r="BG124">
            <v>0</v>
          </cell>
          <cell r="BH124">
            <v>0</v>
          </cell>
          <cell r="BI124">
            <v>0</v>
          </cell>
          <cell r="BJ124">
            <v>0</v>
          </cell>
          <cell r="BK124">
            <v>0</v>
          </cell>
          <cell r="BL124">
            <v>0</v>
          </cell>
          <cell r="BM124">
            <v>0</v>
          </cell>
          <cell r="BN124">
            <v>0</v>
          </cell>
          <cell r="BO124">
            <v>0</v>
          </cell>
          <cell r="BP124">
            <v>0</v>
          </cell>
          <cell r="BQ124">
            <v>0</v>
          </cell>
          <cell r="BR124">
            <v>0</v>
          </cell>
          <cell r="BS124">
            <v>0</v>
          </cell>
          <cell r="BT124">
            <v>0</v>
          </cell>
          <cell r="BU124">
            <v>0</v>
          </cell>
          <cell r="BV124">
            <v>0</v>
          </cell>
          <cell r="BW124">
            <v>0</v>
          </cell>
          <cell r="BX124">
            <v>0</v>
          </cell>
          <cell r="BY124">
            <v>259.24</v>
          </cell>
          <cell r="BZ124">
            <v>0</v>
          </cell>
          <cell r="CA124">
            <v>60.89</v>
          </cell>
          <cell r="CB124">
            <v>3.25</v>
          </cell>
          <cell r="CC124">
            <v>14.92</v>
          </cell>
          <cell r="CD124">
            <v>16.38</v>
          </cell>
          <cell r="CE124">
            <v>0</v>
          </cell>
          <cell r="CF124">
            <v>0</v>
          </cell>
          <cell r="CG124">
            <v>0</v>
          </cell>
          <cell r="CH124">
            <v>0</v>
          </cell>
          <cell r="CI124">
            <v>354.68</v>
          </cell>
          <cell r="CJ124" t="str">
            <v>CESAMA UNID 1201</v>
          </cell>
          <cell r="CK124" t="str">
            <v>MARIA JOSE LEAL</v>
          </cell>
          <cell r="CL124">
            <v>380</v>
          </cell>
          <cell r="CM124" t="str">
            <v>GRANVILLE</v>
          </cell>
          <cell r="CN124" t="str">
            <v>JUIZ DE FORA</v>
          </cell>
          <cell r="CO124" t="str">
            <v>MG</v>
          </cell>
          <cell r="CP124">
            <v>9.57</v>
          </cell>
          <cell r="CQ124">
            <v>7.37</v>
          </cell>
          <cell r="CR124">
            <v>4.97</v>
          </cell>
          <cell r="CS124">
            <v>112014</v>
          </cell>
          <cell r="CT124">
            <v>1.83</v>
          </cell>
          <cell r="CU124">
            <v>2</v>
          </cell>
          <cell r="CV124">
            <v>7.0000000000000007E-2</v>
          </cell>
          <cell r="CW124">
            <v>100</v>
          </cell>
          <cell r="CX124">
            <v>21572243000174</v>
          </cell>
          <cell r="CY124">
            <v>52426053</v>
          </cell>
          <cell r="CZ124">
            <v>7000081844</v>
          </cell>
          <cell r="DA124" t="str">
            <v>B3</v>
          </cell>
          <cell r="DB124">
            <v>2004181457</v>
          </cell>
          <cell r="DC124">
            <v>3600601</v>
          </cell>
          <cell r="DG124">
            <v>5788</v>
          </cell>
          <cell r="DV124">
            <v>6522</v>
          </cell>
        </row>
        <row r="125">
          <cell r="C125">
            <v>3005844671</v>
          </cell>
          <cell r="D125">
            <v>12074763</v>
          </cell>
          <cell r="E125">
            <v>42005</v>
          </cell>
          <cell r="F125">
            <v>2014</v>
          </cell>
          <cell r="G125">
            <v>12</v>
          </cell>
          <cell r="H125">
            <v>17</v>
          </cell>
          <cell r="I125" t="str">
            <v>17/12/2014</v>
          </cell>
          <cell r="J125">
            <v>2015</v>
          </cell>
          <cell r="K125">
            <v>1</v>
          </cell>
          <cell r="L125">
            <v>16</v>
          </cell>
          <cell r="M125" t="str">
            <v>16/1/2015</v>
          </cell>
          <cell r="N125">
            <v>2015</v>
          </cell>
          <cell r="O125">
            <v>3</v>
          </cell>
          <cell r="P125">
            <v>22</v>
          </cell>
          <cell r="Q125" t="str">
            <v>22/3/2015</v>
          </cell>
          <cell r="R125">
            <v>7002</v>
          </cell>
          <cell r="S125">
            <v>2569901</v>
          </cell>
          <cell r="T125" t="str">
            <v>AET933005410</v>
          </cell>
          <cell r="U125" t="str">
            <v>AET933005410</v>
          </cell>
          <cell r="V125" t="str">
            <v>AET933005410</v>
          </cell>
          <cell r="W125" t="str">
            <v>AET933005410</v>
          </cell>
          <cell r="X125" t="str">
            <v>AET933005410</v>
          </cell>
          <cell r="Y125" t="str">
            <v>AET933005410</v>
          </cell>
          <cell r="Z125" t="str">
            <v>AET933005410</v>
          </cell>
          <cell r="AA125" t="str">
            <v>AET933005410</v>
          </cell>
          <cell r="AB125" t="str">
            <v>AET933005410</v>
          </cell>
          <cell r="AC125">
            <v>0</v>
          </cell>
          <cell r="AD125">
            <v>0</v>
          </cell>
          <cell r="AE125">
            <v>0</v>
          </cell>
          <cell r="AF125">
            <v>0</v>
          </cell>
          <cell r="AG125">
            <v>0</v>
          </cell>
          <cell r="AH125">
            <v>0</v>
          </cell>
          <cell r="AI125">
            <v>0</v>
          </cell>
          <cell r="AJ125">
            <v>0</v>
          </cell>
          <cell r="AK125">
            <v>0</v>
          </cell>
          <cell r="AL125">
            <v>0</v>
          </cell>
          <cell r="AM125">
            <v>0</v>
          </cell>
          <cell r="AN125">
            <v>0</v>
          </cell>
          <cell r="AO125">
            <v>0</v>
          </cell>
          <cell r="AP125">
            <v>0</v>
          </cell>
          <cell r="AQ125">
            <v>0</v>
          </cell>
          <cell r="AR125">
            <v>0</v>
          </cell>
          <cell r="AS125">
            <v>0</v>
          </cell>
          <cell r="AT125">
            <v>0</v>
          </cell>
          <cell r="AU125">
            <v>0</v>
          </cell>
          <cell r="AV125">
            <v>0</v>
          </cell>
          <cell r="AW125">
            <v>0</v>
          </cell>
          <cell r="AX125">
            <v>0</v>
          </cell>
          <cell r="AY125">
            <v>0</v>
          </cell>
          <cell r="AZ125">
            <v>0</v>
          </cell>
          <cell r="BA125">
            <v>0</v>
          </cell>
          <cell r="BB125">
            <v>0</v>
          </cell>
          <cell r="BC125">
            <v>0</v>
          </cell>
          <cell r="BD125">
            <v>0</v>
          </cell>
          <cell r="BE125">
            <v>0</v>
          </cell>
          <cell r="BF125">
            <v>0</v>
          </cell>
          <cell r="BG125">
            <v>0</v>
          </cell>
          <cell r="BH125">
            <v>0</v>
          </cell>
          <cell r="BI125">
            <v>0</v>
          </cell>
          <cell r="BJ125">
            <v>0</v>
          </cell>
          <cell r="BK125">
            <v>0</v>
          </cell>
          <cell r="BL125">
            <v>0</v>
          </cell>
          <cell r="BM125">
            <v>0</v>
          </cell>
          <cell r="BN125">
            <v>0</v>
          </cell>
          <cell r="BO125">
            <v>0</v>
          </cell>
          <cell r="BP125">
            <v>0</v>
          </cell>
          <cell r="BQ125">
            <v>0</v>
          </cell>
          <cell r="BR125">
            <v>0</v>
          </cell>
          <cell r="BS125">
            <v>0</v>
          </cell>
          <cell r="BT125">
            <v>0</v>
          </cell>
          <cell r="BU125">
            <v>0</v>
          </cell>
          <cell r="BV125">
            <v>0</v>
          </cell>
          <cell r="BW125">
            <v>0</v>
          </cell>
          <cell r="BX125">
            <v>0</v>
          </cell>
          <cell r="BY125">
            <v>17.53</v>
          </cell>
          <cell r="BZ125">
            <v>0</v>
          </cell>
          <cell r="CA125">
            <v>0</v>
          </cell>
          <cell r="CB125">
            <v>0.17</v>
          </cell>
          <cell r="CC125">
            <v>0.82</v>
          </cell>
          <cell r="CD125">
            <v>0</v>
          </cell>
          <cell r="CE125">
            <v>0</v>
          </cell>
          <cell r="CF125">
            <v>0</v>
          </cell>
          <cell r="CG125">
            <v>0</v>
          </cell>
          <cell r="CH125">
            <v>0</v>
          </cell>
          <cell r="CI125">
            <v>18.52</v>
          </cell>
          <cell r="CJ125" t="str">
            <v>CESAMA MACROMEDICAO</v>
          </cell>
          <cell r="CK125" t="str">
            <v>G</v>
          </cell>
          <cell r="CL125">
            <v>1</v>
          </cell>
          <cell r="CM125" t="str">
            <v>PARQUE SERRA VERDE</v>
          </cell>
          <cell r="CN125" t="str">
            <v>JUIZ DE FORA</v>
          </cell>
          <cell r="CO125" t="str">
            <v>MG</v>
          </cell>
          <cell r="CP125">
            <v>4.47</v>
          </cell>
          <cell r="CQ125">
            <v>3.11</v>
          </cell>
          <cell r="CR125">
            <v>2.4300000000000002</v>
          </cell>
          <cell r="CS125">
            <v>112014</v>
          </cell>
          <cell r="CT125">
            <v>0</v>
          </cell>
          <cell r="CU125">
            <v>0</v>
          </cell>
          <cell r="CV125">
            <v>0</v>
          </cell>
          <cell r="CW125">
            <v>100</v>
          </cell>
          <cell r="CX125">
            <v>21572243000174</v>
          </cell>
          <cell r="CY125">
            <v>52426053</v>
          </cell>
          <cell r="CZ125">
            <v>7000081844</v>
          </cell>
          <cell r="DA125" t="str">
            <v>B3</v>
          </cell>
          <cell r="DB125">
            <v>2005378737</v>
          </cell>
          <cell r="DC125">
            <v>3600601</v>
          </cell>
          <cell r="DG125">
            <v>24875</v>
          </cell>
          <cell r="DV125">
            <v>24875</v>
          </cell>
        </row>
        <row r="126">
          <cell r="C126">
            <v>3007680736</v>
          </cell>
          <cell r="D126">
            <v>12071747</v>
          </cell>
          <cell r="E126">
            <v>42005</v>
          </cell>
          <cell r="F126">
            <v>2014</v>
          </cell>
          <cell r="G126">
            <v>12</v>
          </cell>
          <cell r="H126">
            <v>17</v>
          </cell>
          <cell r="I126" t="str">
            <v>17/12/2014</v>
          </cell>
          <cell r="J126">
            <v>2015</v>
          </cell>
          <cell r="K126">
            <v>1</v>
          </cell>
          <cell r="L126">
            <v>16</v>
          </cell>
          <cell r="M126" t="str">
            <v>16/1/2015</v>
          </cell>
          <cell r="N126">
            <v>2015</v>
          </cell>
          <cell r="O126">
            <v>3</v>
          </cell>
          <cell r="P126">
            <v>22</v>
          </cell>
          <cell r="Q126" t="str">
            <v>22/3/2015</v>
          </cell>
          <cell r="R126">
            <v>7002</v>
          </cell>
          <cell r="S126">
            <v>2569902</v>
          </cell>
          <cell r="T126" t="str">
            <v>AHB061002869</v>
          </cell>
          <cell r="U126" t="str">
            <v>AHB061002869</v>
          </cell>
          <cell r="V126" t="str">
            <v>AHB061002869</v>
          </cell>
          <cell r="W126" t="str">
            <v>AHB061002869</v>
          </cell>
          <cell r="X126" t="str">
            <v>AHB061002869</v>
          </cell>
          <cell r="Y126" t="str">
            <v>AHB061002869</v>
          </cell>
          <cell r="Z126" t="str">
            <v>AHB061002869</v>
          </cell>
          <cell r="AA126" t="str">
            <v>AHB061002869</v>
          </cell>
          <cell r="AB126" t="str">
            <v>AHB061002869</v>
          </cell>
          <cell r="AC126">
            <v>0</v>
          </cell>
          <cell r="AD126">
            <v>0</v>
          </cell>
          <cell r="AE126">
            <v>0</v>
          </cell>
          <cell r="AF126">
            <v>0</v>
          </cell>
          <cell r="AG126">
            <v>0</v>
          </cell>
          <cell r="AH126">
            <v>0</v>
          </cell>
          <cell r="AI126">
            <v>0</v>
          </cell>
          <cell r="AJ126">
            <v>0</v>
          </cell>
          <cell r="AK126">
            <v>0</v>
          </cell>
          <cell r="AL126">
            <v>0</v>
          </cell>
          <cell r="AM126">
            <v>122</v>
          </cell>
          <cell r="AN126">
            <v>0</v>
          </cell>
          <cell r="AO126">
            <v>0</v>
          </cell>
          <cell r="AP126">
            <v>0</v>
          </cell>
          <cell r="AQ126">
            <v>0</v>
          </cell>
          <cell r="AR126">
            <v>0</v>
          </cell>
          <cell r="AS126">
            <v>0</v>
          </cell>
          <cell r="AT126">
            <v>0</v>
          </cell>
          <cell r="AU126">
            <v>0</v>
          </cell>
          <cell r="AV126">
            <v>406</v>
          </cell>
          <cell r="AW126">
            <v>0</v>
          </cell>
          <cell r="AX126">
            <v>0</v>
          </cell>
          <cell r="AY126">
            <v>0</v>
          </cell>
          <cell r="AZ126">
            <v>0</v>
          </cell>
          <cell r="BA126">
            <v>0</v>
          </cell>
          <cell r="BB126">
            <v>0</v>
          </cell>
          <cell r="BC126">
            <v>0</v>
          </cell>
          <cell r="BD126">
            <v>0</v>
          </cell>
          <cell r="BE126">
            <v>0</v>
          </cell>
          <cell r="BF126">
            <v>0</v>
          </cell>
          <cell r="BG126">
            <v>0</v>
          </cell>
          <cell r="BH126">
            <v>0</v>
          </cell>
          <cell r="BI126">
            <v>0</v>
          </cell>
          <cell r="BJ126">
            <v>0</v>
          </cell>
          <cell r="BK126">
            <v>0</v>
          </cell>
          <cell r="BL126">
            <v>0</v>
          </cell>
          <cell r="BM126">
            <v>0</v>
          </cell>
          <cell r="BN126">
            <v>0</v>
          </cell>
          <cell r="BO126">
            <v>0</v>
          </cell>
          <cell r="BP126">
            <v>0</v>
          </cell>
          <cell r="BQ126">
            <v>0</v>
          </cell>
          <cell r="BR126">
            <v>0</v>
          </cell>
          <cell r="BS126">
            <v>0</v>
          </cell>
          <cell r="BT126">
            <v>0</v>
          </cell>
          <cell r="BU126">
            <v>0</v>
          </cell>
          <cell r="BV126">
            <v>0</v>
          </cell>
          <cell r="BW126">
            <v>0</v>
          </cell>
          <cell r="BX126">
            <v>0</v>
          </cell>
          <cell r="BY126">
            <v>142.33000000000001</v>
          </cell>
          <cell r="BZ126">
            <v>0</v>
          </cell>
          <cell r="CA126">
            <v>33.44</v>
          </cell>
          <cell r="CB126">
            <v>1.78</v>
          </cell>
          <cell r="CC126">
            <v>8.19</v>
          </cell>
          <cell r="CD126">
            <v>16.38</v>
          </cell>
          <cell r="CE126">
            <v>0</v>
          </cell>
          <cell r="CF126">
            <v>0</v>
          </cell>
          <cell r="CG126">
            <v>0</v>
          </cell>
          <cell r="CH126">
            <v>0</v>
          </cell>
          <cell r="CI126">
            <v>202.12</v>
          </cell>
          <cell r="CJ126" t="str">
            <v>COMPANHIA DE SANEAMENTO MUNICIPAL C</v>
          </cell>
          <cell r="CK126" t="str">
            <v>PEDRO AGOSTINHO</v>
          </cell>
          <cell r="CL126">
            <v>95</v>
          </cell>
          <cell r="CM126" t="str">
            <v>GRAMA</v>
          </cell>
          <cell r="CN126" t="str">
            <v>JUIZ DE FORA</v>
          </cell>
          <cell r="CO126" t="str">
            <v>MG</v>
          </cell>
          <cell r="CP126">
            <v>4.47</v>
          </cell>
          <cell r="CQ126">
            <v>3.11</v>
          </cell>
          <cell r="CR126">
            <v>2.4300000000000002</v>
          </cell>
          <cell r="CS126">
            <v>112014</v>
          </cell>
          <cell r="CT126">
            <v>0</v>
          </cell>
          <cell r="CU126">
            <v>0</v>
          </cell>
          <cell r="CV126">
            <v>0</v>
          </cell>
          <cell r="CW126">
            <v>100</v>
          </cell>
          <cell r="CX126">
            <v>21572243000174</v>
          </cell>
          <cell r="CY126">
            <v>52426053</v>
          </cell>
          <cell r="CZ126">
            <v>7000081844</v>
          </cell>
          <cell r="DA126" t="str">
            <v>B3</v>
          </cell>
          <cell r="DB126">
            <v>2006962678</v>
          </cell>
          <cell r="DC126">
            <v>3600601</v>
          </cell>
          <cell r="DG126">
            <v>23313</v>
          </cell>
          <cell r="DV126">
            <v>23719</v>
          </cell>
        </row>
        <row r="127">
          <cell r="C127">
            <v>3007437082</v>
          </cell>
          <cell r="D127">
            <v>12074742</v>
          </cell>
          <cell r="E127">
            <v>42005</v>
          </cell>
          <cell r="F127">
            <v>2014</v>
          </cell>
          <cell r="G127">
            <v>12</v>
          </cell>
          <cell r="H127">
            <v>17</v>
          </cell>
          <cell r="I127" t="str">
            <v>17/12/2014</v>
          </cell>
          <cell r="J127">
            <v>2015</v>
          </cell>
          <cell r="K127">
            <v>1</v>
          </cell>
          <cell r="L127">
            <v>16</v>
          </cell>
          <cell r="M127" t="str">
            <v>16/1/2015</v>
          </cell>
          <cell r="N127">
            <v>2015</v>
          </cell>
          <cell r="O127">
            <v>3</v>
          </cell>
          <cell r="P127">
            <v>22</v>
          </cell>
          <cell r="Q127" t="str">
            <v>22/3/2015</v>
          </cell>
          <cell r="R127">
            <v>7002</v>
          </cell>
          <cell r="S127">
            <v>2569903</v>
          </cell>
          <cell r="T127" t="str">
            <v>AHB061004579</v>
          </cell>
          <cell r="U127" t="str">
            <v>AHB061004579</v>
          </cell>
          <cell r="V127" t="str">
            <v>AHB061004579</v>
          </cell>
          <cell r="W127" t="str">
            <v>AHB061004579</v>
          </cell>
          <cell r="X127" t="str">
            <v>AHB061004579</v>
          </cell>
          <cell r="Y127" t="str">
            <v>AHB061004579</v>
          </cell>
          <cell r="Z127" t="str">
            <v>AHB061004579</v>
          </cell>
          <cell r="AA127" t="str">
            <v>AHB061004579</v>
          </cell>
          <cell r="AB127" t="str">
            <v>AHB061004579</v>
          </cell>
          <cell r="AC127">
            <v>0</v>
          </cell>
          <cell r="AD127">
            <v>0</v>
          </cell>
          <cell r="AE127">
            <v>0</v>
          </cell>
          <cell r="AF127">
            <v>0</v>
          </cell>
          <cell r="AG127">
            <v>0</v>
          </cell>
          <cell r="AH127">
            <v>0</v>
          </cell>
          <cell r="AI127">
            <v>0</v>
          </cell>
          <cell r="AJ127">
            <v>0</v>
          </cell>
          <cell r="AK127">
            <v>0</v>
          </cell>
          <cell r="AL127">
            <v>0</v>
          </cell>
          <cell r="AM127">
            <v>180</v>
          </cell>
          <cell r="AN127">
            <v>0</v>
          </cell>
          <cell r="AO127">
            <v>0</v>
          </cell>
          <cell r="AP127">
            <v>0</v>
          </cell>
          <cell r="AQ127">
            <v>0</v>
          </cell>
          <cell r="AR127">
            <v>0</v>
          </cell>
          <cell r="AS127">
            <v>0</v>
          </cell>
          <cell r="AT127">
            <v>0</v>
          </cell>
          <cell r="AU127">
            <v>0</v>
          </cell>
          <cell r="AV127">
            <v>122</v>
          </cell>
          <cell r="AW127">
            <v>0</v>
          </cell>
          <cell r="AX127">
            <v>0</v>
          </cell>
          <cell r="AY127">
            <v>0</v>
          </cell>
          <cell r="AZ127">
            <v>0</v>
          </cell>
          <cell r="BA127">
            <v>0</v>
          </cell>
          <cell r="BB127">
            <v>0</v>
          </cell>
          <cell r="BC127">
            <v>0</v>
          </cell>
          <cell r="BD127">
            <v>0</v>
          </cell>
          <cell r="BE127">
            <v>0</v>
          </cell>
          <cell r="BF127">
            <v>0</v>
          </cell>
          <cell r="BG127">
            <v>0</v>
          </cell>
          <cell r="BH127">
            <v>0</v>
          </cell>
          <cell r="BI127">
            <v>0</v>
          </cell>
          <cell r="BJ127">
            <v>0</v>
          </cell>
          <cell r="BK127">
            <v>0</v>
          </cell>
          <cell r="BL127">
            <v>0</v>
          </cell>
          <cell r="BM127">
            <v>0</v>
          </cell>
          <cell r="BN127">
            <v>0</v>
          </cell>
          <cell r="BO127">
            <v>0</v>
          </cell>
          <cell r="BP127">
            <v>0</v>
          </cell>
          <cell r="BQ127">
            <v>0</v>
          </cell>
          <cell r="BR127">
            <v>0</v>
          </cell>
          <cell r="BS127">
            <v>0</v>
          </cell>
          <cell r="BT127">
            <v>0</v>
          </cell>
          <cell r="BU127">
            <v>0</v>
          </cell>
          <cell r="BV127">
            <v>0</v>
          </cell>
          <cell r="BW127">
            <v>0</v>
          </cell>
          <cell r="BX127">
            <v>0</v>
          </cell>
          <cell r="BY127">
            <v>42.77</v>
          </cell>
          <cell r="BZ127">
            <v>0</v>
          </cell>
          <cell r="CA127">
            <v>10.050000000000001</v>
          </cell>
          <cell r="CB127">
            <v>0.54</v>
          </cell>
          <cell r="CC127">
            <v>2.46</v>
          </cell>
          <cell r="CD127">
            <v>9.33</v>
          </cell>
          <cell r="CE127">
            <v>0</v>
          </cell>
          <cell r="CF127">
            <v>0</v>
          </cell>
          <cell r="CG127">
            <v>0</v>
          </cell>
          <cell r="CH127">
            <v>0</v>
          </cell>
          <cell r="CI127">
            <v>65.150000000000006</v>
          </cell>
          <cell r="CJ127" t="str">
            <v>CESAMA ELEV ALTO STO ANTONIO</v>
          </cell>
          <cell r="CK127" t="str">
            <v>VENCEDORES</v>
          </cell>
          <cell r="CL127">
            <v>73</v>
          </cell>
          <cell r="CM127" t="str">
            <v>ALTO SANTO ANTONIO</v>
          </cell>
          <cell r="CN127" t="str">
            <v>JUIZ DE FORA</v>
          </cell>
          <cell r="CO127" t="str">
            <v>MG</v>
          </cell>
          <cell r="CP127">
            <v>4.47</v>
          </cell>
          <cell r="CQ127">
            <v>3.11</v>
          </cell>
          <cell r="CR127">
            <v>2.4300000000000002</v>
          </cell>
          <cell r="CS127">
            <v>112014</v>
          </cell>
          <cell r="CT127">
            <v>0</v>
          </cell>
          <cell r="CU127">
            <v>0</v>
          </cell>
          <cell r="CV127">
            <v>0</v>
          </cell>
          <cell r="CW127">
            <v>100</v>
          </cell>
          <cell r="CX127">
            <v>21572243000174</v>
          </cell>
          <cell r="CY127">
            <v>52426053</v>
          </cell>
          <cell r="CZ127">
            <v>7000081844</v>
          </cell>
          <cell r="DA127" t="str">
            <v>B3</v>
          </cell>
          <cell r="DB127">
            <v>2006760819</v>
          </cell>
          <cell r="DC127">
            <v>3600601</v>
          </cell>
          <cell r="DG127">
            <v>23370</v>
          </cell>
          <cell r="DV127">
            <v>23492</v>
          </cell>
        </row>
        <row r="128">
          <cell r="C128">
            <v>3011380185</v>
          </cell>
          <cell r="D128">
            <v>10134681</v>
          </cell>
          <cell r="E128">
            <v>42005</v>
          </cell>
          <cell r="F128">
            <v>2014</v>
          </cell>
          <cell r="G128">
            <v>12</v>
          </cell>
          <cell r="H128">
            <v>6</v>
          </cell>
          <cell r="I128" t="str">
            <v>6/12/2014</v>
          </cell>
          <cell r="J128">
            <v>2015</v>
          </cell>
          <cell r="K128">
            <v>1</v>
          </cell>
          <cell r="L128">
            <v>14</v>
          </cell>
          <cell r="M128" t="str">
            <v>14/1/2015</v>
          </cell>
          <cell r="N128">
            <v>2015</v>
          </cell>
          <cell r="O128">
            <v>3</v>
          </cell>
          <cell r="P128">
            <v>22</v>
          </cell>
          <cell r="Q128" t="str">
            <v>22/3/2015</v>
          </cell>
          <cell r="R128">
            <v>7002</v>
          </cell>
          <cell r="S128">
            <v>2569904</v>
          </cell>
          <cell r="T128" t="str">
            <v>ARC107001201</v>
          </cell>
          <cell r="U128" t="str">
            <v>ARC107001201</v>
          </cell>
          <cell r="V128" t="str">
            <v>ARC107001201</v>
          </cell>
          <cell r="W128" t="str">
            <v>ARC107001201</v>
          </cell>
          <cell r="X128" t="str">
            <v>ARC107001201</v>
          </cell>
          <cell r="Y128" t="str">
            <v>ARC107001201</v>
          </cell>
          <cell r="Z128" t="str">
            <v>ARC107001201</v>
          </cell>
          <cell r="AA128" t="str">
            <v>ARC107001201</v>
          </cell>
          <cell r="AB128" t="str">
            <v>ARC107001201</v>
          </cell>
          <cell r="AC128">
            <v>0</v>
          </cell>
          <cell r="AD128">
            <v>0</v>
          </cell>
          <cell r="AE128">
            <v>0</v>
          </cell>
          <cell r="AF128">
            <v>0</v>
          </cell>
          <cell r="AG128">
            <v>0</v>
          </cell>
          <cell r="AH128">
            <v>0</v>
          </cell>
          <cell r="AI128">
            <v>0</v>
          </cell>
          <cell r="AJ128">
            <v>0</v>
          </cell>
          <cell r="AK128">
            <v>0</v>
          </cell>
          <cell r="AL128">
            <v>0</v>
          </cell>
          <cell r="AM128">
            <v>6334</v>
          </cell>
          <cell r="AN128">
            <v>0</v>
          </cell>
          <cell r="AO128">
            <v>0</v>
          </cell>
          <cell r="AP128">
            <v>0</v>
          </cell>
          <cell r="AQ128">
            <v>0</v>
          </cell>
          <cell r="AR128">
            <v>0</v>
          </cell>
          <cell r="AS128">
            <v>0</v>
          </cell>
          <cell r="AT128">
            <v>0</v>
          </cell>
          <cell r="AU128">
            <v>0</v>
          </cell>
          <cell r="AV128">
            <v>11693</v>
          </cell>
          <cell r="AW128">
            <v>0</v>
          </cell>
          <cell r="AX128">
            <v>0</v>
          </cell>
          <cell r="AY128">
            <v>0</v>
          </cell>
          <cell r="AZ128">
            <v>0</v>
          </cell>
          <cell r="BA128">
            <v>0</v>
          </cell>
          <cell r="BB128">
            <v>0</v>
          </cell>
          <cell r="BC128">
            <v>0</v>
          </cell>
          <cell r="BD128">
            <v>0</v>
          </cell>
          <cell r="BE128">
            <v>0</v>
          </cell>
          <cell r="BF128">
            <v>0</v>
          </cell>
          <cell r="BG128">
            <v>0</v>
          </cell>
          <cell r="BH128">
            <v>0</v>
          </cell>
          <cell r="BI128">
            <v>0</v>
          </cell>
          <cell r="BJ128">
            <v>0</v>
          </cell>
          <cell r="BK128">
            <v>0</v>
          </cell>
          <cell r="BL128">
            <v>0</v>
          </cell>
          <cell r="BM128">
            <v>0</v>
          </cell>
          <cell r="BN128">
            <v>0</v>
          </cell>
          <cell r="BO128">
            <v>0</v>
          </cell>
          <cell r="BP128">
            <v>0</v>
          </cell>
          <cell r="BQ128">
            <v>0</v>
          </cell>
          <cell r="BR128">
            <v>0</v>
          </cell>
          <cell r="BS128">
            <v>0</v>
          </cell>
          <cell r="BT128">
            <v>0</v>
          </cell>
          <cell r="BU128">
            <v>0</v>
          </cell>
          <cell r="BV128">
            <v>0</v>
          </cell>
          <cell r="BW128">
            <v>0</v>
          </cell>
          <cell r="BX128">
            <v>0</v>
          </cell>
          <cell r="BY128">
            <v>4047.08</v>
          </cell>
          <cell r="BZ128">
            <v>0</v>
          </cell>
          <cell r="CA128">
            <v>950.64</v>
          </cell>
          <cell r="CB128">
            <v>50.7</v>
          </cell>
          <cell r="CC128">
            <v>232.9</v>
          </cell>
          <cell r="CD128">
            <v>16.38</v>
          </cell>
          <cell r="CE128">
            <v>0</v>
          </cell>
          <cell r="CF128">
            <v>0</v>
          </cell>
          <cell r="CG128">
            <v>0</v>
          </cell>
          <cell r="CH128">
            <v>0</v>
          </cell>
          <cell r="CI128">
            <v>5297.7</v>
          </cell>
          <cell r="CJ128" t="str">
            <v>cesama</v>
          </cell>
          <cell r="CK128" t="str">
            <v>NELSON DUQUE</v>
          </cell>
          <cell r="CL128">
            <v>11</v>
          </cell>
          <cell r="CM128" t="str">
            <v>IGREJINHA</v>
          </cell>
          <cell r="CN128" t="str">
            <v>JUIZ DE FORA</v>
          </cell>
          <cell r="CO128" t="str">
            <v>MG</v>
          </cell>
          <cell r="CP128">
            <v>10.5</v>
          </cell>
          <cell r="CQ128">
            <v>87.59</v>
          </cell>
          <cell r="CR128">
            <v>5.68</v>
          </cell>
          <cell r="CS128">
            <v>112014</v>
          </cell>
          <cell r="CT128">
            <v>3.77</v>
          </cell>
          <cell r="CU128">
            <v>2</v>
          </cell>
          <cell r="CV128">
            <v>1.92</v>
          </cell>
          <cell r="CW128">
            <v>100</v>
          </cell>
          <cell r="CX128">
            <v>21572243000174</v>
          </cell>
          <cell r="CY128">
            <v>52426053</v>
          </cell>
          <cell r="CZ128">
            <v>7000081844</v>
          </cell>
          <cell r="DA128" t="str">
            <v>B3</v>
          </cell>
          <cell r="DB128">
            <v>2008408743</v>
          </cell>
          <cell r="DC128">
            <v>3600601</v>
          </cell>
          <cell r="DG128">
            <v>78933</v>
          </cell>
          <cell r="DV128">
            <v>90626</v>
          </cell>
        </row>
        <row r="129">
          <cell r="C129">
            <v>3003269245</v>
          </cell>
          <cell r="D129">
            <v>13071776</v>
          </cell>
          <cell r="E129">
            <v>42005</v>
          </cell>
          <cell r="F129">
            <v>2014</v>
          </cell>
          <cell r="G129">
            <v>12</v>
          </cell>
          <cell r="H129">
            <v>18</v>
          </cell>
          <cell r="I129" t="str">
            <v>18/12/2014</v>
          </cell>
          <cell r="J129">
            <v>2015</v>
          </cell>
          <cell r="K129">
            <v>1</v>
          </cell>
          <cell r="L129">
            <v>19</v>
          </cell>
          <cell r="M129" t="str">
            <v>19/1/2015</v>
          </cell>
          <cell r="N129">
            <v>2015</v>
          </cell>
          <cell r="O129">
            <v>3</v>
          </cell>
          <cell r="P129">
            <v>22</v>
          </cell>
          <cell r="Q129" t="str">
            <v>22/3/2015</v>
          </cell>
          <cell r="R129">
            <v>7002</v>
          </cell>
          <cell r="S129">
            <v>2832817</v>
          </cell>
          <cell r="T129" t="str">
            <v>ADB707073368</v>
          </cell>
          <cell r="U129" t="str">
            <v>ADB707073368</v>
          </cell>
          <cell r="V129" t="str">
            <v>ADB707073368</v>
          </cell>
          <cell r="W129" t="str">
            <v>ADB707073368</v>
          </cell>
          <cell r="X129" t="str">
            <v>ADB707073368</v>
          </cell>
          <cell r="Y129" t="str">
            <v>ADB707073368</v>
          </cell>
          <cell r="Z129" t="str">
            <v>ADB707073368</v>
          </cell>
          <cell r="AA129" t="str">
            <v>ADB707073368</v>
          </cell>
          <cell r="AB129" t="str">
            <v>ADB707073368</v>
          </cell>
          <cell r="AC129">
            <v>0</v>
          </cell>
          <cell r="AD129">
            <v>0</v>
          </cell>
          <cell r="AE129">
            <v>0</v>
          </cell>
          <cell r="AF129">
            <v>0</v>
          </cell>
          <cell r="AG129">
            <v>0</v>
          </cell>
          <cell r="AH129">
            <v>0</v>
          </cell>
          <cell r="AI129">
            <v>0</v>
          </cell>
          <cell r="AJ129">
            <v>0</v>
          </cell>
          <cell r="AK129">
            <v>0</v>
          </cell>
          <cell r="AL129">
            <v>0</v>
          </cell>
          <cell r="AM129">
            <v>0</v>
          </cell>
          <cell r="AN129">
            <v>0</v>
          </cell>
          <cell r="AO129">
            <v>0</v>
          </cell>
          <cell r="AP129">
            <v>0</v>
          </cell>
          <cell r="AQ129">
            <v>0</v>
          </cell>
          <cell r="AR129">
            <v>0</v>
          </cell>
          <cell r="AS129">
            <v>0</v>
          </cell>
          <cell r="AT129">
            <v>0</v>
          </cell>
          <cell r="AU129">
            <v>0</v>
          </cell>
          <cell r="AV129">
            <v>0</v>
          </cell>
          <cell r="AW129">
            <v>0</v>
          </cell>
          <cell r="AX129">
            <v>0</v>
          </cell>
          <cell r="AY129">
            <v>0</v>
          </cell>
          <cell r="AZ129">
            <v>0</v>
          </cell>
          <cell r="BA129">
            <v>0</v>
          </cell>
          <cell r="BB129">
            <v>0</v>
          </cell>
          <cell r="BC129">
            <v>0</v>
          </cell>
          <cell r="BD129">
            <v>0</v>
          </cell>
          <cell r="BE129">
            <v>0</v>
          </cell>
          <cell r="BF129">
            <v>0</v>
          </cell>
          <cell r="BG129">
            <v>0</v>
          </cell>
          <cell r="BH129">
            <v>0</v>
          </cell>
          <cell r="BI129">
            <v>0</v>
          </cell>
          <cell r="BJ129">
            <v>0</v>
          </cell>
          <cell r="BK129">
            <v>0</v>
          </cell>
          <cell r="BL129">
            <v>0</v>
          </cell>
          <cell r="BM129">
            <v>0</v>
          </cell>
          <cell r="BN129">
            <v>0</v>
          </cell>
          <cell r="BO129">
            <v>0</v>
          </cell>
          <cell r="BP129">
            <v>0</v>
          </cell>
          <cell r="BQ129">
            <v>0</v>
          </cell>
          <cell r="BR129">
            <v>0</v>
          </cell>
          <cell r="BS129">
            <v>0</v>
          </cell>
          <cell r="BT129">
            <v>0</v>
          </cell>
          <cell r="BU129">
            <v>0</v>
          </cell>
          <cell r="BV129">
            <v>0</v>
          </cell>
          <cell r="BW129">
            <v>0</v>
          </cell>
          <cell r="BX129">
            <v>0</v>
          </cell>
          <cell r="BY129">
            <v>17.61</v>
          </cell>
          <cell r="BZ129">
            <v>0</v>
          </cell>
          <cell r="CA129">
            <v>0</v>
          </cell>
          <cell r="CB129">
            <v>0.18</v>
          </cell>
          <cell r="CC129">
            <v>0.82</v>
          </cell>
          <cell r="CD129">
            <v>0</v>
          </cell>
          <cell r="CE129">
            <v>0</v>
          </cell>
          <cell r="CF129">
            <v>0</v>
          </cell>
          <cell r="CG129">
            <v>0</v>
          </cell>
          <cell r="CH129">
            <v>0</v>
          </cell>
          <cell r="CI129">
            <v>18.61</v>
          </cell>
          <cell r="CJ129" t="str">
            <v>CESAMA J FORA UNID 1201</v>
          </cell>
          <cell r="CK129" t="str">
            <v>SOPHIA RAPHAEL ZACHARIAS</v>
          </cell>
          <cell r="CL129">
            <v>392</v>
          </cell>
          <cell r="CM129" t="str">
            <v>PARQUE GUARANI</v>
          </cell>
          <cell r="CN129" t="str">
            <v>JUIZ DE FORA</v>
          </cell>
          <cell r="CO129" t="str">
            <v>MG</v>
          </cell>
          <cell r="CP129">
            <v>4.47</v>
          </cell>
          <cell r="CQ129">
            <v>3.11</v>
          </cell>
          <cell r="CR129">
            <v>2.4300000000000002</v>
          </cell>
          <cell r="CS129">
            <v>112014</v>
          </cell>
          <cell r="CT129">
            <v>0</v>
          </cell>
          <cell r="CU129">
            <v>0</v>
          </cell>
          <cell r="CV129">
            <v>0</v>
          </cell>
          <cell r="CW129">
            <v>202</v>
          </cell>
          <cell r="CX129">
            <v>21572243000174</v>
          </cell>
          <cell r="CY129">
            <v>52426053</v>
          </cell>
          <cell r="CZ129">
            <v>7000081844</v>
          </cell>
          <cell r="DA129" t="str">
            <v>B3</v>
          </cell>
          <cell r="DB129">
            <v>2003044603</v>
          </cell>
          <cell r="DC129">
            <v>3600601</v>
          </cell>
          <cell r="DG129">
            <v>6800</v>
          </cell>
          <cell r="DV129">
            <v>6800</v>
          </cell>
        </row>
        <row r="130">
          <cell r="C130">
            <v>3003793615</v>
          </cell>
          <cell r="D130">
            <v>13073262</v>
          </cell>
          <cell r="E130">
            <v>42005</v>
          </cell>
          <cell r="F130">
            <v>2014</v>
          </cell>
          <cell r="G130">
            <v>12</v>
          </cell>
          <cell r="H130">
            <v>18</v>
          </cell>
          <cell r="I130" t="str">
            <v>18/12/2014</v>
          </cell>
          <cell r="J130">
            <v>2015</v>
          </cell>
          <cell r="K130">
            <v>1</v>
          </cell>
          <cell r="L130">
            <v>19</v>
          </cell>
          <cell r="M130" t="str">
            <v>19/1/2015</v>
          </cell>
          <cell r="N130">
            <v>2015</v>
          </cell>
          <cell r="O130">
            <v>3</v>
          </cell>
          <cell r="P130">
            <v>22</v>
          </cell>
          <cell r="Q130" t="str">
            <v>22/3/2015</v>
          </cell>
          <cell r="R130">
            <v>7002</v>
          </cell>
          <cell r="S130">
            <v>2832818</v>
          </cell>
          <cell r="T130" t="str">
            <v>ARC123037199</v>
          </cell>
          <cell r="U130" t="str">
            <v>ARC123037199</v>
          </cell>
          <cell r="V130" t="str">
            <v>ARC123037199</v>
          </cell>
          <cell r="W130" t="str">
            <v>ARC123037199</v>
          </cell>
          <cell r="X130" t="str">
            <v>ARC123037199</v>
          </cell>
          <cell r="Y130" t="str">
            <v>ARC123037199</v>
          </cell>
          <cell r="Z130" t="str">
            <v>ARC123037199</v>
          </cell>
          <cell r="AA130" t="str">
            <v>ARC123037199</v>
          </cell>
          <cell r="AB130" t="str">
            <v>ARC123037199</v>
          </cell>
          <cell r="AC130">
            <v>0</v>
          </cell>
          <cell r="AD130">
            <v>0</v>
          </cell>
          <cell r="AE130">
            <v>0</v>
          </cell>
          <cell r="AF130">
            <v>0</v>
          </cell>
          <cell r="AG130">
            <v>0</v>
          </cell>
          <cell r="AH130">
            <v>0</v>
          </cell>
          <cell r="AI130">
            <v>0</v>
          </cell>
          <cell r="AJ130">
            <v>0</v>
          </cell>
          <cell r="AK130">
            <v>0</v>
          </cell>
          <cell r="AL130">
            <v>0</v>
          </cell>
          <cell r="AM130">
            <v>3397</v>
          </cell>
          <cell r="AN130">
            <v>0</v>
          </cell>
          <cell r="AO130">
            <v>0</v>
          </cell>
          <cell r="AP130">
            <v>0</v>
          </cell>
          <cell r="AQ130">
            <v>0</v>
          </cell>
          <cell r="AR130">
            <v>0</v>
          </cell>
          <cell r="AS130">
            <v>0</v>
          </cell>
          <cell r="AT130">
            <v>0</v>
          </cell>
          <cell r="AU130">
            <v>0</v>
          </cell>
          <cell r="AV130">
            <v>4564</v>
          </cell>
          <cell r="AW130">
            <v>0</v>
          </cell>
          <cell r="AX130">
            <v>0</v>
          </cell>
          <cell r="AY130">
            <v>0</v>
          </cell>
          <cell r="AZ130">
            <v>0</v>
          </cell>
          <cell r="BA130">
            <v>0</v>
          </cell>
          <cell r="BB130">
            <v>0</v>
          </cell>
          <cell r="BC130">
            <v>0</v>
          </cell>
          <cell r="BD130">
            <v>0</v>
          </cell>
          <cell r="BE130">
            <v>0</v>
          </cell>
          <cell r="BF130">
            <v>0</v>
          </cell>
          <cell r="BG130">
            <v>0</v>
          </cell>
          <cell r="BH130">
            <v>0</v>
          </cell>
          <cell r="BI130">
            <v>0</v>
          </cell>
          <cell r="BJ130">
            <v>0</v>
          </cell>
          <cell r="BK130">
            <v>0</v>
          </cell>
          <cell r="BL130">
            <v>0</v>
          </cell>
          <cell r="BM130">
            <v>0</v>
          </cell>
          <cell r="BN130">
            <v>0</v>
          </cell>
          <cell r="BO130">
            <v>0</v>
          </cell>
          <cell r="BP130">
            <v>0</v>
          </cell>
          <cell r="BQ130">
            <v>0</v>
          </cell>
          <cell r="BR130">
            <v>0</v>
          </cell>
          <cell r="BS130">
            <v>0</v>
          </cell>
          <cell r="BT130">
            <v>0</v>
          </cell>
          <cell r="BU130">
            <v>0</v>
          </cell>
          <cell r="BV130">
            <v>0</v>
          </cell>
          <cell r="BW130">
            <v>0</v>
          </cell>
          <cell r="BX130">
            <v>0</v>
          </cell>
          <cell r="BY130">
            <v>1606.97</v>
          </cell>
          <cell r="BZ130">
            <v>0</v>
          </cell>
          <cell r="CA130">
            <v>377.46</v>
          </cell>
          <cell r="CB130">
            <v>20.13</v>
          </cell>
          <cell r="CC130">
            <v>92.48</v>
          </cell>
          <cell r="CD130">
            <v>16.38</v>
          </cell>
          <cell r="CE130">
            <v>0</v>
          </cell>
          <cell r="CF130">
            <v>0</v>
          </cell>
          <cell r="CG130">
            <v>0</v>
          </cell>
          <cell r="CH130">
            <v>0</v>
          </cell>
          <cell r="CI130">
            <v>2113.42</v>
          </cell>
          <cell r="CJ130" t="str">
            <v>CESAMA J FORA UNID 1201</v>
          </cell>
          <cell r="CK130" t="str">
            <v>FRANCISCO PEREIRA DA FONSECA</v>
          </cell>
          <cell r="CL130">
            <v>62</v>
          </cell>
          <cell r="CM130" t="str">
            <v>SAO GERALDO</v>
          </cell>
          <cell r="CN130" t="str">
            <v>JUIZ DE FORA</v>
          </cell>
          <cell r="CO130" t="str">
            <v>MG</v>
          </cell>
          <cell r="CP130">
            <v>4.59</v>
          </cell>
          <cell r="CQ130">
            <v>3.11</v>
          </cell>
          <cell r="CR130">
            <v>2.52</v>
          </cell>
          <cell r="CS130">
            <v>112014</v>
          </cell>
          <cell r="CT130">
            <v>0</v>
          </cell>
          <cell r="CU130">
            <v>0</v>
          </cell>
          <cell r="CV130">
            <v>0</v>
          </cell>
          <cell r="CW130">
            <v>100</v>
          </cell>
          <cell r="CX130">
            <v>21572243000174</v>
          </cell>
          <cell r="CY130">
            <v>52426053</v>
          </cell>
          <cell r="CZ130">
            <v>7000081844</v>
          </cell>
          <cell r="DA130" t="str">
            <v>B3</v>
          </cell>
          <cell r="DB130">
            <v>2003446649</v>
          </cell>
          <cell r="DC130">
            <v>3600601</v>
          </cell>
          <cell r="DG130">
            <v>74354</v>
          </cell>
          <cell r="DV130">
            <v>78918</v>
          </cell>
        </row>
        <row r="131">
          <cell r="C131">
            <v>3004240404</v>
          </cell>
          <cell r="D131">
            <v>13071750</v>
          </cell>
          <cell r="E131">
            <v>42005</v>
          </cell>
          <cell r="F131">
            <v>2014</v>
          </cell>
          <cell r="G131">
            <v>12</v>
          </cell>
          <cell r="H131">
            <v>18</v>
          </cell>
          <cell r="I131" t="str">
            <v>18/12/2014</v>
          </cell>
          <cell r="J131">
            <v>2015</v>
          </cell>
          <cell r="K131">
            <v>1</v>
          </cell>
          <cell r="L131">
            <v>19</v>
          </cell>
          <cell r="M131" t="str">
            <v>19/1/2015</v>
          </cell>
          <cell r="N131">
            <v>2015</v>
          </cell>
          <cell r="O131">
            <v>3</v>
          </cell>
          <cell r="P131">
            <v>22</v>
          </cell>
          <cell r="Q131" t="str">
            <v>22/3/2015</v>
          </cell>
          <cell r="R131">
            <v>7002</v>
          </cell>
          <cell r="S131">
            <v>2832819</v>
          </cell>
          <cell r="T131" t="str">
            <v>BMH076000722</v>
          </cell>
          <cell r="U131" t="str">
            <v>BMH076000722</v>
          </cell>
          <cell r="V131" t="str">
            <v>BMH076000722</v>
          </cell>
          <cell r="W131" t="str">
            <v>BMH076000722</v>
          </cell>
          <cell r="X131" t="str">
            <v>BMH076000722</v>
          </cell>
          <cell r="Y131" t="str">
            <v>BMH076000722</v>
          </cell>
          <cell r="Z131" t="str">
            <v>BMH076000722</v>
          </cell>
          <cell r="AA131" t="str">
            <v>BMH076000722</v>
          </cell>
          <cell r="AB131" t="str">
            <v>BMH076000722</v>
          </cell>
          <cell r="AC131">
            <v>0</v>
          </cell>
          <cell r="AD131">
            <v>0</v>
          </cell>
          <cell r="AE131">
            <v>0</v>
          </cell>
          <cell r="AF131">
            <v>0</v>
          </cell>
          <cell r="AG131">
            <v>0</v>
          </cell>
          <cell r="AH131">
            <v>0</v>
          </cell>
          <cell r="AI131">
            <v>0</v>
          </cell>
          <cell r="AJ131">
            <v>0</v>
          </cell>
          <cell r="AK131">
            <v>0</v>
          </cell>
          <cell r="AL131">
            <v>0</v>
          </cell>
          <cell r="AM131">
            <v>8240</v>
          </cell>
          <cell r="AN131">
            <v>0</v>
          </cell>
          <cell r="AO131">
            <v>0</v>
          </cell>
          <cell r="AP131">
            <v>0</v>
          </cell>
          <cell r="AQ131">
            <v>0</v>
          </cell>
          <cell r="AR131">
            <v>0</v>
          </cell>
          <cell r="AS131">
            <v>0</v>
          </cell>
          <cell r="AT131">
            <v>0</v>
          </cell>
          <cell r="AU131">
            <v>0</v>
          </cell>
          <cell r="AV131">
            <v>10320</v>
          </cell>
          <cell r="AW131">
            <v>0</v>
          </cell>
          <cell r="AX131">
            <v>0</v>
          </cell>
          <cell r="AY131">
            <v>0</v>
          </cell>
          <cell r="AZ131">
            <v>0</v>
          </cell>
          <cell r="BA131">
            <v>0</v>
          </cell>
          <cell r="BB131">
            <v>0</v>
          </cell>
          <cell r="BC131">
            <v>0</v>
          </cell>
          <cell r="BD131">
            <v>0</v>
          </cell>
          <cell r="BE131">
            <v>0</v>
          </cell>
          <cell r="BF131">
            <v>0</v>
          </cell>
          <cell r="BG131">
            <v>0</v>
          </cell>
          <cell r="BH131">
            <v>0</v>
          </cell>
          <cell r="BI131">
            <v>0</v>
          </cell>
          <cell r="BJ131">
            <v>0</v>
          </cell>
          <cell r="BK131">
            <v>0</v>
          </cell>
          <cell r="BL131">
            <v>0</v>
          </cell>
          <cell r="BM131">
            <v>0</v>
          </cell>
          <cell r="BN131">
            <v>0</v>
          </cell>
          <cell r="BO131">
            <v>0</v>
          </cell>
          <cell r="BP131">
            <v>0</v>
          </cell>
          <cell r="BQ131">
            <v>0</v>
          </cell>
          <cell r="BR131">
            <v>0</v>
          </cell>
          <cell r="BS131">
            <v>0</v>
          </cell>
          <cell r="BT131">
            <v>0</v>
          </cell>
          <cell r="BU131">
            <v>0</v>
          </cell>
          <cell r="BV131">
            <v>0</v>
          </cell>
          <cell r="BW131">
            <v>0</v>
          </cell>
          <cell r="BX131">
            <v>0</v>
          </cell>
          <cell r="BY131">
            <v>3633.64</v>
          </cell>
          <cell r="BZ131">
            <v>0</v>
          </cell>
          <cell r="CA131">
            <v>853.52</v>
          </cell>
          <cell r="CB131">
            <v>45.52</v>
          </cell>
          <cell r="CC131">
            <v>209.11</v>
          </cell>
          <cell r="CD131">
            <v>16.38</v>
          </cell>
          <cell r="CE131">
            <v>0</v>
          </cell>
          <cell r="CF131">
            <v>0</v>
          </cell>
          <cell r="CG131">
            <v>0</v>
          </cell>
          <cell r="CH131">
            <v>0</v>
          </cell>
          <cell r="CI131">
            <v>4758.17</v>
          </cell>
          <cell r="CJ131" t="str">
            <v>CESAMA J FORA UNID 1201</v>
          </cell>
          <cell r="CK131" t="str">
            <v>DOS MACUCOS</v>
          </cell>
          <cell r="CL131">
            <v>184</v>
          </cell>
          <cell r="CM131" t="str">
            <v>GRAMA</v>
          </cell>
          <cell r="CN131" t="str">
            <v>JUIZ DE FORA</v>
          </cell>
          <cell r="CO131" t="str">
            <v>MG</v>
          </cell>
          <cell r="CP131">
            <v>4.47</v>
          </cell>
          <cell r="CQ131">
            <v>3.11</v>
          </cell>
          <cell r="CR131">
            <v>2.4300000000000002</v>
          </cell>
          <cell r="CS131">
            <v>112014</v>
          </cell>
          <cell r="CT131">
            <v>0</v>
          </cell>
          <cell r="CU131">
            <v>0</v>
          </cell>
          <cell r="CV131">
            <v>0</v>
          </cell>
          <cell r="CW131">
            <v>100</v>
          </cell>
          <cell r="CX131">
            <v>21572243000174</v>
          </cell>
          <cell r="CY131">
            <v>52426053</v>
          </cell>
          <cell r="CZ131">
            <v>7000081844</v>
          </cell>
          <cell r="DA131" t="str">
            <v>B3</v>
          </cell>
          <cell r="DB131">
            <v>2003838549</v>
          </cell>
          <cell r="DC131">
            <v>3600601</v>
          </cell>
          <cell r="DG131">
            <v>17234</v>
          </cell>
          <cell r="DV131">
            <v>17492</v>
          </cell>
        </row>
        <row r="132">
          <cell r="C132">
            <v>3004240405</v>
          </cell>
          <cell r="D132">
            <v>12071777</v>
          </cell>
          <cell r="E132">
            <v>42005</v>
          </cell>
          <cell r="F132">
            <v>2014</v>
          </cell>
          <cell r="G132">
            <v>12</v>
          </cell>
          <cell r="H132">
            <v>17</v>
          </cell>
          <cell r="I132" t="str">
            <v>17/12/2014</v>
          </cell>
          <cell r="J132">
            <v>2015</v>
          </cell>
          <cell r="K132">
            <v>1</v>
          </cell>
          <cell r="L132">
            <v>16</v>
          </cell>
          <cell r="M132" t="str">
            <v>16/1/2015</v>
          </cell>
          <cell r="N132">
            <v>2015</v>
          </cell>
          <cell r="O132">
            <v>3</v>
          </cell>
          <cell r="P132">
            <v>22</v>
          </cell>
          <cell r="Q132" t="str">
            <v>22/3/2015</v>
          </cell>
          <cell r="R132">
            <v>7002</v>
          </cell>
          <cell r="S132">
            <v>2832820</v>
          </cell>
          <cell r="T132" t="str">
            <v>AHB996005238</v>
          </cell>
          <cell r="U132" t="str">
            <v>AHB996005238</v>
          </cell>
          <cell r="V132" t="str">
            <v>AHB996005238</v>
          </cell>
          <cell r="W132" t="str">
            <v>AHB996005238</v>
          </cell>
          <cell r="X132" t="str">
            <v>AHB996005238</v>
          </cell>
          <cell r="Y132" t="str">
            <v>AHB996005238</v>
          </cell>
          <cell r="Z132" t="str">
            <v>AHB996005238</v>
          </cell>
          <cell r="AA132" t="str">
            <v>AHB996005238</v>
          </cell>
          <cell r="AB132" t="str">
            <v>AHB996005238</v>
          </cell>
          <cell r="AC132">
            <v>0</v>
          </cell>
          <cell r="AD132">
            <v>0</v>
          </cell>
          <cell r="AE132">
            <v>0</v>
          </cell>
          <cell r="AF132">
            <v>0</v>
          </cell>
          <cell r="AG132">
            <v>0</v>
          </cell>
          <cell r="AH132">
            <v>0</v>
          </cell>
          <cell r="AI132">
            <v>0</v>
          </cell>
          <cell r="AJ132">
            <v>0</v>
          </cell>
          <cell r="AK132">
            <v>0</v>
          </cell>
          <cell r="AL132">
            <v>0</v>
          </cell>
          <cell r="AM132">
            <v>0</v>
          </cell>
          <cell r="AN132">
            <v>0</v>
          </cell>
          <cell r="AO132">
            <v>0</v>
          </cell>
          <cell r="AP132">
            <v>0</v>
          </cell>
          <cell r="AQ132">
            <v>0</v>
          </cell>
          <cell r="AR132">
            <v>0</v>
          </cell>
          <cell r="AS132">
            <v>0</v>
          </cell>
          <cell r="AT132">
            <v>0</v>
          </cell>
          <cell r="AU132">
            <v>0</v>
          </cell>
          <cell r="AV132">
            <v>5132</v>
          </cell>
          <cell r="AW132">
            <v>0</v>
          </cell>
          <cell r="AX132">
            <v>0</v>
          </cell>
          <cell r="AY132">
            <v>0</v>
          </cell>
          <cell r="AZ132">
            <v>0</v>
          </cell>
          <cell r="BA132">
            <v>0</v>
          </cell>
          <cell r="BB132">
            <v>0</v>
          </cell>
          <cell r="BC132">
            <v>0</v>
          </cell>
          <cell r="BD132">
            <v>0</v>
          </cell>
          <cell r="BE132">
            <v>0</v>
          </cell>
          <cell r="BF132">
            <v>0</v>
          </cell>
          <cell r="BG132">
            <v>0</v>
          </cell>
          <cell r="BH132">
            <v>0</v>
          </cell>
          <cell r="BI132">
            <v>0</v>
          </cell>
          <cell r="BJ132">
            <v>0</v>
          </cell>
          <cell r="BK132">
            <v>0</v>
          </cell>
          <cell r="BL132">
            <v>0</v>
          </cell>
          <cell r="BM132">
            <v>0</v>
          </cell>
          <cell r="BN132">
            <v>0</v>
          </cell>
          <cell r="BO132">
            <v>0</v>
          </cell>
          <cell r="BP132">
            <v>0</v>
          </cell>
          <cell r="BQ132">
            <v>0</v>
          </cell>
          <cell r="BR132">
            <v>0</v>
          </cell>
          <cell r="BS132">
            <v>0</v>
          </cell>
          <cell r="BT132">
            <v>0</v>
          </cell>
          <cell r="BU132">
            <v>0</v>
          </cell>
          <cell r="BV132">
            <v>0</v>
          </cell>
          <cell r="BW132">
            <v>0</v>
          </cell>
          <cell r="BX132">
            <v>0</v>
          </cell>
          <cell r="BY132">
            <v>1810.75</v>
          </cell>
          <cell r="BZ132">
            <v>0</v>
          </cell>
          <cell r="CA132">
            <v>422.59</v>
          </cell>
          <cell r="CB132">
            <v>20.45</v>
          </cell>
          <cell r="CC132">
            <v>93.94</v>
          </cell>
          <cell r="CD132">
            <v>16.38</v>
          </cell>
          <cell r="CE132">
            <v>0</v>
          </cell>
          <cell r="CF132">
            <v>0</v>
          </cell>
          <cell r="CG132">
            <v>0</v>
          </cell>
          <cell r="CH132">
            <v>0</v>
          </cell>
          <cell r="CI132">
            <v>2145.1</v>
          </cell>
          <cell r="CJ132" t="str">
            <v>CESAMA J FORA UNID 1201</v>
          </cell>
          <cell r="CK132" t="str">
            <v>FIRMINO JOSE SOUZA</v>
          </cell>
          <cell r="CL132">
            <v>113</v>
          </cell>
          <cell r="CM132" t="str">
            <v>FILGUEIRAS</v>
          </cell>
          <cell r="CN132" t="str">
            <v>JUIZ DE FORA</v>
          </cell>
          <cell r="CO132" t="str">
            <v>MG</v>
          </cell>
          <cell r="CP132">
            <v>4.47</v>
          </cell>
          <cell r="CQ132">
            <v>3.11</v>
          </cell>
          <cell r="CR132">
            <v>2.4300000000000002</v>
          </cell>
          <cell r="CS132">
            <v>112014</v>
          </cell>
          <cell r="CT132">
            <v>5.5</v>
          </cell>
          <cell r="CU132">
            <v>1</v>
          </cell>
          <cell r="CV132">
            <v>5.5</v>
          </cell>
          <cell r="CW132">
            <v>100</v>
          </cell>
          <cell r="CX132">
            <v>21572243000174</v>
          </cell>
          <cell r="CY132">
            <v>52426053</v>
          </cell>
          <cell r="CZ132">
            <v>7000081844</v>
          </cell>
          <cell r="DA132" t="str">
            <v>B3</v>
          </cell>
          <cell r="DB132">
            <v>2003838599</v>
          </cell>
          <cell r="DC132">
            <v>3600601</v>
          </cell>
          <cell r="DG132">
            <v>8691</v>
          </cell>
          <cell r="DV132">
            <v>13823</v>
          </cell>
        </row>
        <row r="133">
          <cell r="C133">
            <v>3004449504</v>
          </cell>
          <cell r="D133">
            <v>13071763</v>
          </cell>
          <cell r="E133">
            <v>42005</v>
          </cell>
          <cell r="F133">
            <v>2014</v>
          </cell>
          <cell r="G133">
            <v>12</v>
          </cell>
          <cell r="H133">
            <v>18</v>
          </cell>
          <cell r="I133" t="str">
            <v>18/12/2014</v>
          </cell>
          <cell r="J133">
            <v>2015</v>
          </cell>
          <cell r="K133">
            <v>1</v>
          </cell>
          <cell r="L133">
            <v>19</v>
          </cell>
          <cell r="M133" t="str">
            <v>19/1/2015</v>
          </cell>
          <cell r="N133">
            <v>2015</v>
          </cell>
          <cell r="O133">
            <v>3</v>
          </cell>
          <cell r="P133">
            <v>22</v>
          </cell>
          <cell r="Q133" t="str">
            <v>22/3/2015</v>
          </cell>
          <cell r="R133">
            <v>7002</v>
          </cell>
          <cell r="S133">
            <v>2832821</v>
          </cell>
          <cell r="T133" t="str">
            <v>ARB095001349</v>
          </cell>
          <cell r="U133" t="str">
            <v>ARB095001349</v>
          </cell>
          <cell r="V133" t="str">
            <v>ARB095001349</v>
          </cell>
          <cell r="W133" t="str">
            <v>ARB095001349</v>
          </cell>
          <cell r="X133" t="str">
            <v>ARB095001349</v>
          </cell>
          <cell r="Y133" t="str">
            <v>ARB095001349</v>
          </cell>
          <cell r="Z133" t="str">
            <v>ARB095001349</v>
          </cell>
          <cell r="AA133" t="str">
            <v>ARB095001349</v>
          </cell>
          <cell r="AB133" t="str">
            <v>ARB095001349</v>
          </cell>
          <cell r="AC133">
            <v>0</v>
          </cell>
          <cell r="AD133">
            <v>0</v>
          </cell>
          <cell r="AE133">
            <v>0</v>
          </cell>
          <cell r="AF133">
            <v>0</v>
          </cell>
          <cell r="AG133">
            <v>0</v>
          </cell>
          <cell r="AH133">
            <v>0</v>
          </cell>
          <cell r="AI133">
            <v>0</v>
          </cell>
          <cell r="AJ133">
            <v>0</v>
          </cell>
          <cell r="AK133">
            <v>0</v>
          </cell>
          <cell r="AL133">
            <v>0</v>
          </cell>
          <cell r="AM133">
            <v>3110</v>
          </cell>
          <cell r="AN133">
            <v>0</v>
          </cell>
          <cell r="AO133">
            <v>0</v>
          </cell>
          <cell r="AP133">
            <v>0</v>
          </cell>
          <cell r="AQ133">
            <v>0</v>
          </cell>
          <cell r="AR133">
            <v>0</v>
          </cell>
          <cell r="AS133">
            <v>0</v>
          </cell>
          <cell r="AT133">
            <v>0</v>
          </cell>
          <cell r="AU133">
            <v>0</v>
          </cell>
          <cell r="AV133">
            <v>3503</v>
          </cell>
          <cell r="AW133">
            <v>0</v>
          </cell>
          <cell r="AX133">
            <v>0</v>
          </cell>
          <cell r="AY133">
            <v>0</v>
          </cell>
          <cell r="AZ133">
            <v>0</v>
          </cell>
          <cell r="BA133">
            <v>0</v>
          </cell>
          <cell r="BB133">
            <v>0</v>
          </cell>
          <cell r="BC133">
            <v>0</v>
          </cell>
          <cell r="BD133">
            <v>0</v>
          </cell>
          <cell r="BE133">
            <v>0</v>
          </cell>
          <cell r="BF133">
            <v>0</v>
          </cell>
          <cell r="BG133">
            <v>0</v>
          </cell>
          <cell r="BH133">
            <v>0</v>
          </cell>
          <cell r="BI133">
            <v>0</v>
          </cell>
          <cell r="BJ133">
            <v>0</v>
          </cell>
          <cell r="BK133">
            <v>0</v>
          </cell>
          <cell r="BL133">
            <v>0</v>
          </cell>
          <cell r="BM133">
            <v>0</v>
          </cell>
          <cell r="BN133">
            <v>0</v>
          </cell>
          <cell r="BO133">
            <v>0</v>
          </cell>
          <cell r="BP133">
            <v>0</v>
          </cell>
          <cell r="BQ133">
            <v>0</v>
          </cell>
          <cell r="BR133">
            <v>0</v>
          </cell>
          <cell r="BS133">
            <v>0</v>
          </cell>
          <cell r="BT133">
            <v>0</v>
          </cell>
          <cell r="BU133">
            <v>0</v>
          </cell>
          <cell r="BV133">
            <v>0</v>
          </cell>
          <cell r="BW133">
            <v>0</v>
          </cell>
          <cell r="BX133">
            <v>0</v>
          </cell>
          <cell r="BY133">
            <v>1233.4000000000001</v>
          </cell>
          <cell r="BZ133">
            <v>0</v>
          </cell>
          <cell r="CA133">
            <v>289.72000000000003</v>
          </cell>
          <cell r="CB133">
            <v>15.45</v>
          </cell>
          <cell r="CC133">
            <v>70.98</v>
          </cell>
          <cell r="CD133">
            <v>16.38</v>
          </cell>
          <cell r="CE133">
            <v>0</v>
          </cell>
          <cell r="CF133">
            <v>0</v>
          </cell>
          <cell r="CG133">
            <v>0</v>
          </cell>
          <cell r="CH133">
            <v>0</v>
          </cell>
          <cell r="CI133">
            <v>1625.93</v>
          </cell>
          <cell r="CJ133" t="str">
            <v>CESAMA UNID 1201</v>
          </cell>
          <cell r="CK133" t="str">
            <v>SALVADOR R CANAVIO</v>
          </cell>
          <cell r="CL133">
            <v>1</v>
          </cell>
          <cell r="CM133" t="str">
            <v>GRANJA BETANIA</v>
          </cell>
          <cell r="CN133" t="str">
            <v>JUIZ DE FORA</v>
          </cell>
          <cell r="CO133" t="str">
            <v>MG</v>
          </cell>
          <cell r="CP133">
            <v>4.47</v>
          </cell>
          <cell r="CQ133">
            <v>3.11</v>
          </cell>
          <cell r="CR133">
            <v>2.4300000000000002</v>
          </cell>
          <cell r="CS133">
            <v>112014</v>
          </cell>
          <cell r="CT133">
            <v>0.88</v>
          </cell>
          <cell r="CU133">
            <v>1</v>
          </cell>
          <cell r="CV133">
            <v>0</v>
          </cell>
          <cell r="CW133">
            <v>100</v>
          </cell>
          <cell r="CX133">
            <v>21572243000174</v>
          </cell>
          <cell r="CY133">
            <v>52426053</v>
          </cell>
          <cell r="CZ133">
            <v>7000081844</v>
          </cell>
          <cell r="DA133" t="str">
            <v>B3</v>
          </cell>
          <cell r="DB133">
            <v>2004145483</v>
          </cell>
          <cell r="DC133">
            <v>3600601</v>
          </cell>
          <cell r="DG133">
            <v>44444</v>
          </cell>
          <cell r="DV133">
            <v>47947</v>
          </cell>
        </row>
        <row r="134">
          <cell r="C134">
            <v>3004815146</v>
          </cell>
          <cell r="D134">
            <v>13073248</v>
          </cell>
          <cell r="E134">
            <v>42005</v>
          </cell>
          <cell r="F134">
            <v>2014</v>
          </cell>
          <cell r="G134">
            <v>12</v>
          </cell>
          <cell r="H134">
            <v>18</v>
          </cell>
          <cell r="I134" t="str">
            <v>18/12/2014</v>
          </cell>
          <cell r="J134">
            <v>2015</v>
          </cell>
          <cell r="K134">
            <v>1</v>
          </cell>
          <cell r="L134">
            <v>19</v>
          </cell>
          <cell r="M134" t="str">
            <v>19/1/2015</v>
          </cell>
          <cell r="N134">
            <v>2015</v>
          </cell>
          <cell r="O134">
            <v>3</v>
          </cell>
          <cell r="P134">
            <v>22</v>
          </cell>
          <cell r="Q134" t="str">
            <v>22/3/2015</v>
          </cell>
          <cell r="R134">
            <v>7002</v>
          </cell>
          <cell r="S134">
            <v>2832822</v>
          </cell>
          <cell r="T134" t="str">
            <v>AHN969002762</v>
          </cell>
          <cell r="U134" t="str">
            <v>AHN969002762</v>
          </cell>
          <cell r="V134" t="str">
            <v>AHN969002762</v>
          </cell>
          <cell r="W134" t="str">
            <v>AHN969002762</v>
          </cell>
          <cell r="X134" t="str">
            <v>AHN969002762</v>
          </cell>
          <cell r="Y134" t="str">
            <v>AHN969002762</v>
          </cell>
          <cell r="Z134" t="str">
            <v>AHN969002762</v>
          </cell>
          <cell r="AA134" t="str">
            <v>AHN969002762</v>
          </cell>
          <cell r="AB134" t="str">
            <v>AHN969002762</v>
          </cell>
          <cell r="AC134">
            <v>0</v>
          </cell>
          <cell r="AD134">
            <v>0</v>
          </cell>
          <cell r="AE134">
            <v>0</v>
          </cell>
          <cell r="AF134">
            <v>0</v>
          </cell>
          <cell r="AG134">
            <v>0</v>
          </cell>
          <cell r="AH134">
            <v>0</v>
          </cell>
          <cell r="AI134">
            <v>0</v>
          </cell>
          <cell r="AJ134">
            <v>0</v>
          </cell>
          <cell r="AK134">
            <v>0</v>
          </cell>
          <cell r="AL134">
            <v>0</v>
          </cell>
          <cell r="AM134">
            <v>2351</v>
          </cell>
          <cell r="AN134">
            <v>0</v>
          </cell>
          <cell r="AO134">
            <v>0</v>
          </cell>
          <cell r="AP134">
            <v>0</v>
          </cell>
          <cell r="AQ134">
            <v>0</v>
          </cell>
          <cell r="AR134">
            <v>0</v>
          </cell>
          <cell r="AS134">
            <v>0</v>
          </cell>
          <cell r="AT134">
            <v>0</v>
          </cell>
          <cell r="AU134">
            <v>0</v>
          </cell>
          <cell r="AV134">
            <v>2700</v>
          </cell>
          <cell r="AW134">
            <v>0</v>
          </cell>
          <cell r="AX134">
            <v>0</v>
          </cell>
          <cell r="AY134">
            <v>0</v>
          </cell>
          <cell r="AZ134">
            <v>0</v>
          </cell>
          <cell r="BA134">
            <v>0</v>
          </cell>
          <cell r="BB134">
            <v>0</v>
          </cell>
          <cell r="BC134">
            <v>0</v>
          </cell>
          <cell r="BD134">
            <v>0</v>
          </cell>
          <cell r="BE134">
            <v>0</v>
          </cell>
          <cell r="BF134">
            <v>0</v>
          </cell>
          <cell r="BG134">
            <v>0</v>
          </cell>
          <cell r="BH134">
            <v>0</v>
          </cell>
          <cell r="BI134">
            <v>0</v>
          </cell>
          <cell r="BJ134">
            <v>0</v>
          </cell>
          <cell r="BK134">
            <v>0</v>
          </cell>
          <cell r="BL134">
            <v>0</v>
          </cell>
          <cell r="BM134">
            <v>0</v>
          </cell>
          <cell r="BN134">
            <v>0</v>
          </cell>
          <cell r="BO134">
            <v>0</v>
          </cell>
          <cell r="BP134">
            <v>0</v>
          </cell>
          <cell r="BQ134">
            <v>0</v>
          </cell>
          <cell r="BR134">
            <v>0</v>
          </cell>
          <cell r="BS134">
            <v>0</v>
          </cell>
          <cell r="BT134">
            <v>0</v>
          </cell>
          <cell r="BU134">
            <v>0</v>
          </cell>
          <cell r="BV134">
            <v>0</v>
          </cell>
          <cell r="BW134">
            <v>0</v>
          </cell>
          <cell r="BX134">
            <v>0</v>
          </cell>
          <cell r="BY134">
            <v>950.66</v>
          </cell>
          <cell r="BZ134">
            <v>0</v>
          </cell>
          <cell r="CA134">
            <v>223.31</v>
          </cell>
          <cell r="CB134">
            <v>11.91</v>
          </cell>
          <cell r="CC134">
            <v>54.71</v>
          </cell>
          <cell r="CD134">
            <v>16.38</v>
          </cell>
          <cell r="CE134">
            <v>0</v>
          </cell>
          <cell r="CF134">
            <v>0</v>
          </cell>
          <cell r="CG134">
            <v>0</v>
          </cell>
          <cell r="CH134">
            <v>0</v>
          </cell>
          <cell r="CI134">
            <v>1256.97</v>
          </cell>
          <cell r="CJ134" t="str">
            <v>CESAMA</v>
          </cell>
          <cell r="CK134" t="str">
            <v>ANTONIO DE CASTRO</v>
          </cell>
          <cell r="CL134">
            <v>2</v>
          </cell>
          <cell r="CM134" t="str">
            <v>IPIRANGA</v>
          </cell>
          <cell r="CN134" t="str">
            <v>JUIZ DE FORA</v>
          </cell>
          <cell r="CO134" t="str">
            <v>MG</v>
          </cell>
          <cell r="CP134">
            <v>4.59</v>
          </cell>
          <cell r="CQ134">
            <v>3.11</v>
          </cell>
          <cell r="CR134">
            <v>2.52</v>
          </cell>
          <cell r="CS134">
            <v>112014</v>
          </cell>
          <cell r="CT134">
            <v>0</v>
          </cell>
          <cell r="CU134">
            <v>0</v>
          </cell>
          <cell r="CV134">
            <v>0</v>
          </cell>
          <cell r="CW134">
            <v>100</v>
          </cell>
          <cell r="CX134">
            <v>21572243000174</v>
          </cell>
          <cell r="CY134">
            <v>52426053</v>
          </cell>
          <cell r="CZ134">
            <v>7000081844</v>
          </cell>
          <cell r="DA134" t="str">
            <v>B3</v>
          </cell>
          <cell r="DB134">
            <v>2004446501</v>
          </cell>
          <cell r="DC134">
            <v>3600601</v>
          </cell>
          <cell r="DG134">
            <v>25485</v>
          </cell>
          <cell r="DV134">
            <v>28185</v>
          </cell>
        </row>
        <row r="135">
          <cell r="C135">
            <v>3005455843</v>
          </cell>
          <cell r="D135">
            <v>13071748</v>
          </cell>
          <cell r="E135">
            <v>42005</v>
          </cell>
          <cell r="F135">
            <v>2014</v>
          </cell>
          <cell r="G135">
            <v>12</v>
          </cell>
          <cell r="H135">
            <v>18</v>
          </cell>
          <cell r="I135" t="str">
            <v>18/12/2014</v>
          </cell>
          <cell r="J135">
            <v>2015</v>
          </cell>
          <cell r="K135">
            <v>1</v>
          </cell>
          <cell r="L135">
            <v>19</v>
          </cell>
          <cell r="M135" t="str">
            <v>19/1/2015</v>
          </cell>
          <cell r="N135">
            <v>2015</v>
          </cell>
          <cell r="O135">
            <v>3</v>
          </cell>
          <cell r="P135">
            <v>22</v>
          </cell>
          <cell r="Q135" t="str">
            <v>22/3/2015</v>
          </cell>
          <cell r="R135">
            <v>7002</v>
          </cell>
          <cell r="S135">
            <v>2832823</v>
          </cell>
          <cell r="T135" t="str">
            <v>AHU910000180</v>
          </cell>
          <cell r="U135" t="str">
            <v>AHU910000180</v>
          </cell>
          <cell r="V135" t="str">
            <v>AHU910000180</v>
          </cell>
          <cell r="W135" t="str">
            <v>AHU910000180</v>
          </cell>
          <cell r="X135" t="str">
            <v>AHU910000180</v>
          </cell>
          <cell r="Y135" t="str">
            <v>AHU910000180</v>
          </cell>
          <cell r="Z135" t="str">
            <v>AHU910000180</v>
          </cell>
          <cell r="AA135" t="str">
            <v>AHU910000180</v>
          </cell>
          <cell r="AB135" t="str">
            <v>AHU910000180</v>
          </cell>
          <cell r="AC135">
            <v>0</v>
          </cell>
          <cell r="AD135">
            <v>0</v>
          </cell>
          <cell r="AE135">
            <v>0</v>
          </cell>
          <cell r="AF135">
            <v>0</v>
          </cell>
          <cell r="AG135">
            <v>0</v>
          </cell>
          <cell r="AH135">
            <v>0</v>
          </cell>
          <cell r="AI135">
            <v>0</v>
          </cell>
          <cell r="AJ135">
            <v>0</v>
          </cell>
          <cell r="AK135">
            <v>0</v>
          </cell>
          <cell r="AL135">
            <v>0</v>
          </cell>
          <cell r="AM135">
            <v>598</v>
          </cell>
          <cell r="AN135">
            <v>0</v>
          </cell>
          <cell r="AO135">
            <v>0</v>
          </cell>
          <cell r="AP135">
            <v>0</v>
          </cell>
          <cell r="AQ135">
            <v>0</v>
          </cell>
          <cell r="AR135">
            <v>0</v>
          </cell>
          <cell r="AS135">
            <v>0</v>
          </cell>
          <cell r="AT135">
            <v>0</v>
          </cell>
          <cell r="AU135">
            <v>0</v>
          </cell>
          <cell r="AV135">
            <v>670</v>
          </cell>
          <cell r="AW135">
            <v>0</v>
          </cell>
          <cell r="AX135">
            <v>0</v>
          </cell>
          <cell r="AY135">
            <v>0</v>
          </cell>
          <cell r="AZ135">
            <v>0</v>
          </cell>
          <cell r="BA135">
            <v>0</v>
          </cell>
          <cell r="BB135">
            <v>0</v>
          </cell>
          <cell r="BC135">
            <v>0</v>
          </cell>
          <cell r="BD135">
            <v>0</v>
          </cell>
          <cell r="BE135">
            <v>0</v>
          </cell>
          <cell r="BF135">
            <v>0</v>
          </cell>
          <cell r="BG135">
            <v>0</v>
          </cell>
          <cell r="BH135">
            <v>0</v>
          </cell>
          <cell r="BI135">
            <v>0</v>
          </cell>
          <cell r="BJ135">
            <v>0</v>
          </cell>
          <cell r="BK135">
            <v>0</v>
          </cell>
          <cell r="BL135">
            <v>0</v>
          </cell>
          <cell r="BM135">
            <v>0</v>
          </cell>
          <cell r="BN135">
            <v>0</v>
          </cell>
          <cell r="BO135">
            <v>0</v>
          </cell>
          <cell r="BP135">
            <v>0</v>
          </cell>
          <cell r="BQ135">
            <v>0</v>
          </cell>
          <cell r="BR135">
            <v>0</v>
          </cell>
          <cell r="BS135">
            <v>0</v>
          </cell>
          <cell r="BT135">
            <v>0</v>
          </cell>
          <cell r="BU135">
            <v>0</v>
          </cell>
          <cell r="BV135">
            <v>0</v>
          </cell>
          <cell r="BW135">
            <v>0</v>
          </cell>
          <cell r="BX135">
            <v>0</v>
          </cell>
          <cell r="BY135">
            <v>235.91</v>
          </cell>
          <cell r="BZ135">
            <v>0</v>
          </cell>
          <cell r="CA135">
            <v>55.41</v>
          </cell>
          <cell r="CB135">
            <v>2.95</v>
          </cell>
          <cell r="CC135">
            <v>13.58</v>
          </cell>
          <cell r="CD135">
            <v>16.38</v>
          </cell>
          <cell r="CE135">
            <v>0</v>
          </cell>
          <cell r="CF135">
            <v>0</v>
          </cell>
          <cell r="CG135">
            <v>0</v>
          </cell>
          <cell r="CH135">
            <v>0</v>
          </cell>
          <cell r="CI135">
            <v>324.23</v>
          </cell>
          <cell r="CJ135" t="str">
            <v>CESAMA</v>
          </cell>
          <cell r="CK135" t="str">
            <v>DOUTOR JOSE DE CASTRO AZEVEDO</v>
          </cell>
          <cell r="CL135">
            <v>25</v>
          </cell>
          <cell r="CM135" t="str">
            <v>PARQUE INDEPENDENCIA</v>
          </cell>
          <cell r="CN135" t="str">
            <v>JUIZ DE FORA</v>
          </cell>
          <cell r="CO135" t="str">
            <v>MG</v>
          </cell>
          <cell r="CP135">
            <v>4.47</v>
          </cell>
          <cell r="CQ135">
            <v>3.11</v>
          </cell>
          <cell r="CR135">
            <v>2.4300000000000002</v>
          </cell>
          <cell r="CS135">
            <v>112014</v>
          </cell>
          <cell r="CT135">
            <v>0</v>
          </cell>
          <cell r="CU135">
            <v>0</v>
          </cell>
          <cell r="CV135">
            <v>0</v>
          </cell>
          <cell r="CW135">
            <v>100</v>
          </cell>
          <cell r="CX135">
            <v>21572243000174</v>
          </cell>
          <cell r="CY135">
            <v>52426053</v>
          </cell>
          <cell r="CZ135">
            <v>7000081844</v>
          </cell>
          <cell r="DA135" t="str">
            <v>B3</v>
          </cell>
          <cell r="DB135">
            <v>2005005281</v>
          </cell>
          <cell r="DC135">
            <v>3600601</v>
          </cell>
          <cell r="DG135">
            <v>14576</v>
          </cell>
          <cell r="DV135">
            <v>15246</v>
          </cell>
        </row>
        <row r="136">
          <cell r="C136">
            <v>3005630970</v>
          </cell>
          <cell r="D136">
            <v>13073272</v>
          </cell>
          <cell r="E136">
            <v>42005</v>
          </cell>
          <cell r="F136">
            <v>2014</v>
          </cell>
          <cell r="G136">
            <v>12</v>
          </cell>
          <cell r="H136">
            <v>18</v>
          </cell>
          <cell r="I136" t="str">
            <v>18/12/2014</v>
          </cell>
          <cell r="J136">
            <v>2015</v>
          </cell>
          <cell r="K136">
            <v>1</v>
          </cell>
          <cell r="L136">
            <v>19</v>
          </cell>
          <cell r="M136" t="str">
            <v>19/1/2015</v>
          </cell>
          <cell r="N136">
            <v>2015</v>
          </cell>
          <cell r="O136">
            <v>3</v>
          </cell>
          <cell r="P136">
            <v>22</v>
          </cell>
          <cell r="Q136" t="str">
            <v>22/3/2015</v>
          </cell>
          <cell r="R136">
            <v>7002</v>
          </cell>
          <cell r="S136">
            <v>2832824</v>
          </cell>
          <cell r="T136" t="str">
            <v>AHF073012853</v>
          </cell>
          <cell r="U136" t="str">
            <v>AHF073012853</v>
          </cell>
          <cell r="V136" t="str">
            <v>AHF073012853</v>
          </cell>
          <cell r="W136" t="str">
            <v>AHF073012853</v>
          </cell>
          <cell r="X136" t="str">
            <v>AHF073012853</v>
          </cell>
          <cell r="Y136" t="str">
            <v>AHF073012853</v>
          </cell>
          <cell r="Z136" t="str">
            <v>AHF073012853</v>
          </cell>
          <cell r="AA136" t="str">
            <v>AHF073012853</v>
          </cell>
          <cell r="AB136" t="str">
            <v>AHF073012853</v>
          </cell>
          <cell r="AC136">
            <v>0</v>
          </cell>
          <cell r="AD136">
            <v>0</v>
          </cell>
          <cell r="AE136">
            <v>0</v>
          </cell>
          <cell r="AF136">
            <v>0</v>
          </cell>
          <cell r="AG136">
            <v>0</v>
          </cell>
          <cell r="AH136">
            <v>0</v>
          </cell>
          <cell r="AI136">
            <v>0</v>
          </cell>
          <cell r="AJ136">
            <v>0</v>
          </cell>
          <cell r="AK136">
            <v>0</v>
          </cell>
          <cell r="AL136">
            <v>0</v>
          </cell>
          <cell r="AM136">
            <v>48</v>
          </cell>
          <cell r="AN136">
            <v>0</v>
          </cell>
          <cell r="AO136">
            <v>0</v>
          </cell>
          <cell r="AP136">
            <v>0</v>
          </cell>
          <cell r="AQ136">
            <v>0</v>
          </cell>
          <cell r="AR136">
            <v>0</v>
          </cell>
          <cell r="AS136">
            <v>0</v>
          </cell>
          <cell r="AT136">
            <v>0</v>
          </cell>
          <cell r="AU136">
            <v>0</v>
          </cell>
          <cell r="AV136">
            <v>73</v>
          </cell>
          <cell r="AW136">
            <v>0</v>
          </cell>
          <cell r="AX136">
            <v>0</v>
          </cell>
          <cell r="AY136">
            <v>0</v>
          </cell>
          <cell r="AZ136">
            <v>0</v>
          </cell>
          <cell r="BA136">
            <v>0</v>
          </cell>
          <cell r="BB136">
            <v>0</v>
          </cell>
          <cell r="BC136">
            <v>0</v>
          </cell>
          <cell r="BD136">
            <v>0</v>
          </cell>
          <cell r="BE136">
            <v>0</v>
          </cell>
          <cell r="BF136">
            <v>0</v>
          </cell>
          <cell r="BG136">
            <v>0</v>
          </cell>
          <cell r="BH136">
            <v>0</v>
          </cell>
          <cell r="BI136">
            <v>0</v>
          </cell>
          <cell r="BJ136">
            <v>0</v>
          </cell>
          <cell r="BK136">
            <v>0</v>
          </cell>
          <cell r="BL136">
            <v>0</v>
          </cell>
          <cell r="BM136">
            <v>0</v>
          </cell>
          <cell r="BN136">
            <v>0</v>
          </cell>
          <cell r="BO136">
            <v>0</v>
          </cell>
          <cell r="BP136">
            <v>0</v>
          </cell>
          <cell r="BQ136">
            <v>0</v>
          </cell>
          <cell r="BR136">
            <v>0</v>
          </cell>
          <cell r="BS136">
            <v>0</v>
          </cell>
          <cell r="BT136">
            <v>0</v>
          </cell>
          <cell r="BU136">
            <v>0</v>
          </cell>
          <cell r="BV136">
            <v>0</v>
          </cell>
          <cell r="BW136">
            <v>0</v>
          </cell>
          <cell r="BX136">
            <v>0</v>
          </cell>
          <cell r="BY136">
            <v>35.21</v>
          </cell>
          <cell r="BZ136">
            <v>0</v>
          </cell>
          <cell r="CA136">
            <v>8.27</v>
          </cell>
          <cell r="CB136">
            <v>0.44</v>
          </cell>
          <cell r="CC136">
            <v>2.0299999999999998</v>
          </cell>
          <cell r="CD136">
            <v>2.2799999999999998</v>
          </cell>
          <cell r="CE136">
            <v>0</v>
          </cell>
          <cell r="CF136">
            <v>0</v>
          </cell>
          <cell r="CG136">
            <v>0</v>
          </cell>
          <cell r="CH136">
            <v>0</v>
          </cell>
          <cell r="CI136">
            <v>48.23</v>
          </cell>
          <cell r="CJ136" t="str">
            <v>CESAMA MACRO MEDICOES</v>
          </cell>
          <cell r="CK136" t="str">
            <v>ELMAIA CUNHA</v>
          </cell>
          <cell r="CL136">
            <v>302</v>
          </cell>
          <cell r="CM136" t="str">
            <v>JARDIM DE ALA</v>
          </cell>
          <cell r="CN136" t="str">
            <v>JUIZ DE FORA</v>
          </cell>
          <cell r="CO136" t="str">
            <v>MG</v>
          </cell>
          <cell r="CP136">
            <v>4.59</v>
          </cell>
          <cell r="CQ136">
            <v>3.11</v>
          </cell>
          <cell r="CR136">
            <v>2.52</v>
          </cell>
          <cell r="CS136">
            <v>112014</v>
          </cell>
          <cell r="CT136">
            <v>0</v>
          </cell>
          <cell r="CU136">
            <v>0</v>
          </cell>
          <cell r="CV136">
            <v>0</v>
          </cell>
          <cell r="CW136">
            <v>100</v>
          </cell>
          <cell r="CX136">
            <v>21572243000174</v>
          </cell>
          <cell r="CY136">
            <v>52426053</v>
          </cell>
          <cell r="CZ136">
            <v>7000081844</v>
          </cell>
          <cell r="DA136" t="str">
            <v>B3</v>
          </cell>
          <cell r="DB136">
            <v>2005141245</v>
          </cell>
          <cell r="DC136">
            <v>3600601</v>
          </cell>
          <cell r="DG136">
            <v>13945</v>
          </cell>
          <cell r="DV136">
            <v>14018</v>
          </cell>
        </row>
        <row r="137">
          <cell r="C137">
            <v>3005954897</v>
          </cell>
          <cell r="D137">
            <v>8071737</v>
          </cell>
          <cell r="E137">
            <v>42005</v>
          </cell>
          <cell r="F137">
            <v>2014</v>
          </cell>
          <cell r="G137">
            <v>12</v>
          </cell>
          <cell r="H137">
            <v>11</v>
          </cell>
          <cell r="I137" t="str">
            <v>11/12/2014</v>
          </cell>
          <cell r="J137">
            <v>2015</v>
          </cell>
          <cell r="K137">
            <v>1</v>
          </cell>
          <cell r="L137">
            <v>12</v>
          </cell>
          <cell r="M137" t="str">
            <v>12/1/2015</v>
          </cell>
          <cell r="N137">
            <v>2015</v>
          </cell>
          <cell r="O137">
            <v>3</v>
          </cell>
          <cell r="P137">
            <v>22</v>
          </cell>
          <cell r="Q137" t="str">
            <v>22/3/2015</v>
          </cell>
          <cell r="R137">
            <v>7002</v>
          </cell>
          <cell r="S137">
            <v>2832825</v>
          </cell>
          <cell r="T137" t="str">
            <v>ARC123013480</v>
          </cell>
          <cell r="U137" t="str">
            <v>ARC123013480</v>
          </cell>
          <cell r="V137" t="str">
            <v>ARC123013480</v>
          </cell>
          <cell r="W137" t="str">
            <v>ARC123013480</v>
          </cell>
          <cell r="X137" t="str">
            <v>ARC123013480</v>
          </cell>
          <cell r="Y137" t="str">
            <v>ARC123013480</v>
          </cell>
          <cell r="Z137" t="str">
            <v>ARC123013480</v>
          </cell>
          <cell r="AA137" t="str">
            <v>ARC123013480</v>
          </cell>
          <cell r="AB137" t="str">
            <v>ARC123013480</v>
          </cell>
          <cell r="AC137">
            <v>0</v>
          </cell>
          <cell r="AD137">
            <v>0</v>
          </cell>
          <cell r="AE137">
            <v>0</v>
          </cell>
          <cell r="AF137">
            <v>0</v>
          </cell>
          <cell r="AG137">
            <v>0</v>
          </cell>
          <cell r="AH137">
            <v>0</v>
          </cell>
          <cell r="AI137">
            <v>0</v>
          </cell>
          <cell r="AJ137">
            <v>0</v>
          </cell>
          <cell r="AK137">
            <v>0</v>
          </cell>
          <cell r="AL137">
            <v>0</v>
          </cell>
          <cell r="AM137">
            <v>0</v>
          </cell>
          <cell r="AN137">
            <v>0</v>
          </cell>
          <cell r="AO137">
            <v>0</v>
          </cell>
          <cell r="AP137">
            <v>0</v>
          </cell>
          <cell r="AQ137">
            <v>0</v>
          </cell>
          <cell r="AR137">
            <v>0</v>
          </cell>
          <cell r="AS137">
            <v>0</v>
          </cell>
          <cell r="AT137">
            <v>0</v>
          </cell>
          <cell r="AU137">
            <v>0</v>
          </cell>
          <cell r="AV137">
            <v>5970</v>
          </cell>
          <cell r="AW137">
            <v>0</v>
          </cell>
          <cell r="AX137">
            <v>0</v>
          </cell>
          <cell r="AY137">
            <v>0</v>
          </cell>
          <cell r="AZ137">
            <v>0</v>
          </cell>
          <cell r="BA137">
            <v>0</v>
          </cell>
          <cell r="BB137">
            <v>0</v>
          </cell>
          <cell r="BC137">
            <v>0</v>
          </cell>
          <cell r="BD137">
            <v>0</v>
          </cell>
          <cell r="BE137">
            <v>0</v>
          </cell>
          <cell r="BF137">
            <v>0</v>
          </cell>
          <cell r="BG137">
            <v>0</v>
          </cell>
          <cell r="BH137">
            <v>0</v>
          </cell>
          <cell r="BI137">
            <v>0</v>
          </cell>
          <cell r="BJ137">
            <v>0</v>
          </cell>
          <cell r="BK137">
            <v>0</v>
          </cell>
          <cell r="BL137">
            <v>0</v>
          </cell>
          <cell r="BM137">
            <v>0</v>
          </cell>
          <cell r="BN137">
            <v>0</v>
          </cell>
          <cell r="BO137">
            <v>0</v>
          </cell>
          <cell r="BP137">
            <v>0</v>
          </cell>
          <cell r="BQ137">
            <v>0</v>
          </cell>
          <cell r="BR137">
            <v>0</v>
          </cell>
          <cell r="BS137">
            <v>0</v>
          </cell>
          <cell r="BT137">
            <v>0</v>
          </cell>
          <cell r="BU137">
            <v>0</v>
          </cell>
          <cell r="BV137">
            <v>0</v>
          </cell>
          <cell r="BW137">
            <v>0</v>
          </cell>
          <cell r="BX137">
            <v>0</v>
          </cell>
          <cell r="BY137">
            <v>2080.27</v>
          </cell>
          <cell r="BZ137">
            <v>0</v>
          </cell>
          <cell r="CA137">
            <v>485.93</v>
          </cell>
          <cell r="CB137">
            <v>23.85</v>
          </cell>
          <cell r="CC137">
            <v>109.57</v>
          </cell>
          <cell r="CD137">
            <v>16.38</v>
          </cell>
          <cell r="CE137">
            <v>0</v>
          </cell>
          <cell r="CF137">
            <v>0</v>
          </cell>
          <cell r="CG137">
            <v>0</v>
          </cell>
          <cell r="CH137">
            <v>0</v>
          </cell>
          <cell r="CI137">
            <v>2500.65</v>
          </cell>
          <cell r="CJ137" t="str">
            <v>CESAMA</v>
          </cell>
          <cell r="CK137" t="str">
            <v>JACOB ANTONIO SCORALICK</v>
          </cell>
          <cell r="CL137">
            <v>10</v>
          </cell>
          <cell r="CM137" t="str">
            <v>BAIRU</v>
          </cell>
          <cell r="CN137" t="str">
            <v>JUIZ DE FORA</v>
          </cell>
          <cell r="CO137" t="str">
            <v>MG</v>
          </cell>
          <cell r="CP137">
            <v>4.47</v>
          </cell>
          <cell r="CQ137">
            <v>3.11</v>
          </cell>
          <cell r="CR137">
            <v>2.4300000000000002</v>
          </cell>
          <cell r="CS137">
            <v>112014</v>
          </cell>
          <cell r="CT137">
            <v>1.83</v>
          </cell>
          <cell r="CU137">
            <v>1</v>
          </cell>
          <cell r="CV137">
            <v>1.83</v>
          </cell>
          <cell r="CW137">
            <v>100</v>
          </cell>
          <cell r="CX137">
            <v>21572243000174</v>
          </cell>
          <cell r="CY137">
            <v>52426053</v>
          </cell>
          <cell r="CZ137">
            <v>7000081844</v>
          </cell>
          <cell r="DA137" t="str">
            <v>B3</v>
          </cell>
          <cell r="DB137">
            <v>2005492230</v>
          </cell>
          <cell r="DC137">
            <v>3600601</v>
          </cell>
          <cell r="DG137">
            <v>11615</v>
          </cell>
          <cell r="DV137">
            <v>17585</v>
          </cell>
        </row>
        <row r="138">
          <cell r="C138">
            <v>3006215850</v>
          </cell>
          <cell r="D138">
            <v>13073255</v>
          </cell>
          <cell r="E138">
            <v>42005</v>
          </cell>
          <cell r="F138">
            <v>2014</v>
          </cell>
          <cell r="G138">
            <v>12</v>
          </cell>
          <cell r="H138">
            <v>18</v>
          </cell>
          <cell r="I138" t="str">
            <v>18/12/2014</v>
          </cell>
          <cell r="J138">
            <v>2015</v>
          </cell>
          <cell r="K138">
            <v>1</v>
          </cell>
          <cell r="L138">
            <v>19</v>
          </cell>
          <cell r="M138" t="str">
            <v>19/1/2015</v>
          </cell>
          <cell r="N138">
            <v>2015</v>
          </cell>
          <cell r="O138">
            <v>3</v>
          </cell>
          <cell r="P138">
            <v>22</v>
          </cell>
          <cell r="Q138" t="str">
            <v>22/3/2015</v>
          </cell>
          <cell r="R138">
            <v>7002</v>
          </cell>
          <cell r="S138">
            <v>2832826</v>
          </cell>
          <cell r="T138" t="str">
            <v>ARC123021980</v>
          </cell>
          <cell r="U138" t="str">
            <v>ARC123021980</v>
          </cell>
          <cell r="V138" t="str">
            <v>ARC123021980</v>
          </cell>
          <cell r="W138" t="str">
            <v>ARC123021980</v>
          </cell>
          <cell r="X138" t="str">
            <v>ARC123021980</v>
          </cell>
          <cell r="Y138" t="str">
            <v>ARC123021980</v>
          </cell>
          <cell r="Z138" t="str">
            <v>ARC123021980</v>
          </cell>
          <cell r="AA138" t="str">
            <v>ARC123021980</v>
          </cell>
          <cell r="AB138" t="str">
            <v>ARC123021980</v>
          </cell>
          <cell r="AC138">
            <v>0</v>
          </cell>
          <cell r="AD138">
            <v>0</v>
          </cell>
          <cell r="AE138">
            <v>0</v>
          </cell>
          <cell r="AF138">
            <v>0</v>
          </cell>
          <cell r="AG138">
            <v>0</v>
          </cell>
          <cell r="AH138">
            <v>0</v>
          </cell>
          <cell r="AI138">
            <v>0</v>
          </cell>
          <cell r="AJ138">
            <v>0</v>
          </cell>
          <cell r="AK138">
            <v>0</v>
          </cell>
          <cell r="AL138">
            <v>0</v>
          </cell>
          <cell r="AM138">
            <v>1892</v>
          </cell>
          <cell r="AN138">
            <v>0</v>
          </cell>
          <cell r="AO138">
            <v>0</v>
          </cell>
          <cell r="AP138">
            <v>0</v>
          </cell>
          <cell r="AQ138">
            <v>0</v>
          </cell>
          <cell r="AR138">
            <v>0</v>
          </cell>
          <cell r="AS138">
            <v>0</v>
          </cell>
          <cell r="AT138">
            <v>0</v>
          </cell>
          <cell r="AU138">
            <v>0</v>
          </cell>
          <cell r="AV138">
            <v>2076</v>
          </cell>
          <cell r="AW138">
            <v>0</v>
          </cell>
          <cell r="AX138">
            <v>0</v>
          </cell>
          <cell r="AY138">
            <v>0</v>
          </cell>
          <cell r="AZ138">
            <v>0</v>
          </cell>
          <cell r="BA138">
            <v>0</v>
          </cell>
          <cell r="BB138">
            <v>0</v>
          </cell>
          <cell r="BC138">
            <v>0</v>
          </cell>
          <cell r="BD138">
            <v>0</v>
          </cell>
          <cell r="BE138">
            <v>0</v>
          </cell>
          <cell r="BF138">
            <v>0</v>
          </cell>
          <cell r="BG138">
            <v>0</v>
          </cell>
          <cell r="BH138">
            <v>0</v>
          </cell>
          <cell r="BI138">
            <v>0</v>
          </cell>
          <cell r="BJ138">
            <v>0</v>
          </cell>
          <cell r="BK138">
            <v>0</v>
          </cell>
          <cell r="BL138">
            <v>0</v>
          </cell>
          <cell r="BM138">
            <v>0</v>
          </cell>
          <cell r="BN138">
            <v>0</v>
          </cell>
          <cell r="BO138">
            <v>0</v>
          </cell>
          <cell r="BP138">
            <v>0</v>
          </cell>
          <cell r="BQ138">
            <v>0</v>
          </cell>
          <cell r="BR138">
            <v>0</v>
          </cell>
          <cell r="BS138">
            <v>0</v>
          </cell>
          <cell r="BT138">
            <v>0</v>
          </cell>
          <cell r="BU138">
            <v>0</v>
          </cell>
          <cell r="BV138">
            <v>0</v>
          </cell>
          <cell r="BW138">
            <v>0</v>
          </cell>
          <cell r="BX138">
            <v>0</v>
          </cell>
          <cell r="BY138">
            <v>730.95</v>
          </cell>
          <cell r="BZ138">
            <v>0</v>
          </cell>
          <cell r="CA138">
            <v>171.7</v>
          </cell>
          <cell r="CB138">
            <v>9.16</v>
          </cell>
          <cell r="CC138">
            <v>42.06</v>
          </cell>
          <cell r="CD138">
            <v>16.38</v>
          </cell>
          <cell r="CE138">
            <v>0</v>
          </cell>
          <cell r="CF138">
            <v>0</v>
          </cell>
          <cell r="CG138">
            <v>0</v>
          </cell>
          <cell r="CH138">
            <v>0</v>
          </cell>
          <cell r="CI138">
            <v>970.25</v>
          </cell>
          <cell r="CJ138" t="str">
            <v>CESAMA</v>
          </cell>
          <cell r="CK138" t="str">
            <v>JOSE DE CARVALHO RIAS</v>
          </cell>
          <cell r="CL138">
            <v>161</v>
          </cell>
          <cell r="CM138" t="str">
            <v>RENASCENCA</v>
          </cell>
          <cell r="CN138" t="str">
            <v>JUIZ DE FORA</v>
          </cell>
          <cell r="CO138" t="str">
            <v>MG</v>
          </cell>
          <cell r="CP138">
            <v>4.59</v>
          </cell>
          <cell r="CQ138">
            <v>3.11</v>
          </cell>
          <cell r="CR138">
            <v>2.52</v>
          </cell>
          <cell r="CS138">
            <v>112014</v>
          </cell>
          <cell r="CT138">
            <v>0</v>
          </cell>
          <cell r="CU138">
            <v>0</v>
          </cell>
          <cell r="CV138">
            <v>0</v>
          </cell>
          <cell r="CW138">
            <v>100</v>
          </cell>
          <cell r="CX138">
            <v>21572243000174</v>
          </cell>
          <cell r="CY138">
            <v>52426053</v>
          </cell>
          <cell r="CZ138">
            <v>7000081844</v>
          </cell>
          <cell r="DA138" t="str">
            <v>B3</v>
          </cell>
          <cell r="DB138">
            <v>2005668801</v>
          </cell>
          <cell r="DC138">
            <v>3600601</v>
          </cell>
          <cell r="DG138">
            <v>3204</v>
          </cell>
          <cell r="DV138">
            <v>5280</v>
          </cell>
        </row>
        <row r="139">
          <cell r="C139">
            <v>3007607045</v>
          </cell>
          <cell r="D139">
            <v>11071784</v>
          </cell>
          <cell r="E139">
            <v>42005</v>
          </cell>
          <cell r="F139">
            <v>2014</v>
          </cell>
          <cell r="G139">
            <v>12</v>
          </cell>
          <cell r="H139">
            <v>16</v>
          </cell>
          <cell r="I139" t="str">
            <v>16/12/2014</v>
          </cell>
          <cell r="J139">
            <v>2015</v>
          </cell>
          <cell r="K139">
            <v>1</v>
          </cell>
          <cell r="L139">
            <v>15</v>
          </cell>
          <cell r="M139" t="str">
            <v>15/1/2015</v>
          </cell>
          <cell r="N139">
            <v>2015</v>
          </cell>
          <cell r="O139">
            <v>3</v>
          </cell>
          <cell r="P139">
            <v>22</v>
          </cell>
          <cell r="Q139" t="str">
            <v>22/3/2015</v>
          </cell>
          <cell r="R139">
            <v>7002</v>
          </cell>
          <cell r="S139">
            <v>2832827</v>
          </cell>
          <cell r="T139" t="str">
            <v>AHF073002129</v>
          </cell>
          <cell r="U139" t="str">
            <v>AHF073002129</v>
          </cell>
          <cell r="V139" t="str">
            <v>AHF073002129</v>
          </cell>
          <cell r="W139" t="str">
            <v>AHF073002129</v>
          </cell>
          <cell r="X139" t="str">
            <v>AHF073002129</v>
          </cell>
          <cell r="Y139" t="str">
            <v>AHF073002129</v>
          </cell>
          <cell r="Z139" t="str">
            <v>AHF073002129</v>
          </cell>
          <cell r="AA139" t="str">
            <v>AHF073002129</v>
          </cell>
          <cell r="AB139" t="str">
            <v>AHF073002129</v>
          </cell>
          <cell r="AC139">
            <v>0</v>
          </cell>
          <cell r="AD139">
            <v>0</v>
          </cell>
          <cell r="AE139">
            <v>0</v>
          </cell>
          <cell r="AF139">
            <v>0</v>
          </cell>
          <cell r="AG139">
            <v>0</v>
          </cell>
          <cell r="AH139">
            <v>0</v>
          </cell>
          <cell r="AI139">
            <v>0</v>
          </cell>
          <cell r="AJ139">
            <v>0</v>
          </cell>
          <cell r="AK139">
            <v>0</v>
          </cell>
          <cell r="AL139">
            <v>0</v>
          </cell>
          <cell r="AM139">
            <v>7338</v>
          </cell>
          <cell r="AN139">
            <v>0</v>
          </cell>
          <cell r="AO139">
            <v>0</v>
          </cell>
          <cell r="AP139">
            <v>0</v>
          </cell>
          <cell r="AQ139">
            <v>0</v>
          </cell>
          <cell r="AR139">
            <v>0</v>
          </cell>
          <cell r="AS139">
            <v>0</v>
          </cell>
          <cell r="AT139">
            <v>0</v>
          </cell>
          <cell r="AU139">
            <v>0</v>
          </cell>
          <cell r="AV139">
            <v>8649</v>
          </cell>
          <cell r="AW139">
            <v>0</v>
          </cell>
          <cell r="AX139">
            <v>0</v>
          </cell>
          <cell r="AY139">
            <v>0</v>
          </cell>
          <cell r="AZ139">
            <v>0</v>
          </cell>
          <cell r="BA139">
            <v>0</v>
          </cell>
          <cell r="BB139">
            <v>0</v>
          </cell>
          <cell r="BC139">
            <v>0</v>
          </cell>
          <cell r="BD139">
            <v>0</v>
          </cell>
          <cell r="BE139">
            <v>0</v>
          </cell>
          <cell r="BF139">
            <v>0</v>
          </cell>
          <cell r="BG139">
            <v>0</v>
          </cell>
          <cell r="BH139">
            <v>0</v>
          </cell>
          <cell r="BI139">
            <v>0</v>
          </cell>
          <cell r="BJ139">
            <v>0</v>
          </cell>
          <cell r="BK139">
            <v>0</v>
          </cell>
          <cell r="BL139">
            <v>0</v>
          </cell>
          <cell r="BM139">
            <v>0</v>
          </cell>
          <cell r="BN139">
            <v>0</v>
          </cell>
          <cell r="BO139">
            <v>0</v>
          </cell>
          <cell r="BP139">
            <v>0</v>
          </cell>
          <cell r="BQ139">
            <v>0</v>
          </cell>
          <cell r="BR139">
            <v>0</v>
          </cell>
          <cell r="BS139">
            <v>0</v>
          </cell>
          <cell r="BT139">
            <v>0</v>
          </cell>
          <cell r="BU139">
            <v>0</v>
          </cell>
          <cell r="BV139">
            <v>0</v>
          </cell>
          <cell r="BW139">
            <v>0</v>
          </cell>
          <cell r="BX139">
            <v>0</v>
          </cell>
          <cell r="BY139">
            <v>3024.62</v>
          </cell>
          <cell r="BZ139">
            <v>0</v>
          </cell>
          <cell r="CA139">
            <v>710.47</v>
          </cell>
          <cell r="CB139">
            <v>37.89</v>
          </cell>
          <cell r="CC139">
            <v>174.07</v>
          </cell>
          <cell r="CD139">
            <v>16.38</v>
          </cell>
          <cell r="CE139">
            <v>0</v>
          </cell>
          <cell r="CF139">
            <v>0</v>
          </cell>
          <cell r="CG139">
            <v>0</v>
          </cell>
          <cell r="CH139">
            <v>0</v>
          </cell>
          <cell r="CI139">
            <v>3963.43</v>
          </cell>
          <cell r="CJ139" t="str">
            <v>CESAMA ESTACAO DE AGUA RECANTO DOS</v>
          </cell>
          <cell r="CK139" t="str">
            <v>OLIVEIRO PIRES DE CARVALHO</v>
          </cell>
          <cell r="CL139">
            <v>240</v>
          </cell>
          <cell r="CM139" t="str">
            <v>RECANTO DOS LAGOS</v>
          </cell>
          <cell r="CN139" t="str">
            <v>JUIZ DE FORA</v>
          </cell>
          <cell r="CO139" t="str">
            <v>MG</v>
          </cell>
          <cell r="CP139">
            <v>9.57</v>
          </cell>
          <cell r="CQ139">
            <v>7.37</v>
          </cell>
          <cell r="CR139">
            <v>4.97</v>
          </cell>
          <cell r="CS139">
            <v>112014</v>
          </cell>
          <cell r="CT139">
            <v>0</v>
          </cell>
          <cell r="CU139">
            <v>0</v>
          </cell>
          <cell r="CV139">
            <v>0</v>
          </cell>
          <cell r="CW139">
            <v>100</v>
          </cell>
          <cell r="CX139">
            <v>21572243000174</v>
          </cell>
          <cell r="CY139">
            <v>52426053</v>
          </cell>
          <cell r="CZ139">
            <v>7000081844</v>
          </cell>
          <cell r="DA139" t="str">
            <v>B3</v>
          </cell>
          <cell r="DB139">
            <v>2006873850</v>
          </cell>
          <cell r="DC139">
            <v>3600601</v>
          </cell>
          <cell r="DG139">
            <v>21152</v>
          </cell>
          <cell r="DV139">
            <v>29801</v>
          </cell>
        </row>
        <row r="140">
          <cell r="C140">
            <v>3007614287</v>
          </cell>
          <cell r="D140">
            <v>11071783</v>
          </cell>
          <cell r="E140">
            <v>42005</v>
          </cell>
          <cell r="F140">
            <v>2014</v>
          </cell>
          <cell r="G140">
            <v>12</v>
          </cell>
          <cell r="H140">
            <v>16</v>
          </cell>
          <cell r="I140" t="str">
            <v>16/12/2014</v>
          </cell>
          <cell r="J140">
            <v>2015</v>
          </cell>
          <cell r="K140">
            <v>1</v>
          </cell>
          <cell r="L140">
            <v>15</v>
          </cell>
          <cell r="M140" t="str">
            <v>15/1/2015</v>
          </cell>
          <cell r="N140">
            <v>2015</v>
          </cell>
          <cell r="O140">
            <v>3</v>
          </cell>
          <cell r="P140">
            <v>22</v>
          </cell>
          <cell r="Q140" t="str">
            <v>22/3/2015</v>
          </cell>
          <cell r="R140">
            <v>7002</v>
          </cell>
          <cell r="S140">
            <v>2832828</v>
          </cell>
          <cell r="T140" t="str">
            <v>AHF073002131</v>
          </cell>
          <cell r="U140" t="str">
            <v>AHF073002131</v>
          </cell>
          <cell r="V140" t="str">
            <v>AHF073002131</v>
          </cell>
          <cell r="W140" t="str">
            <v>AHF073002131</v>
          </cell>
          <cell r="X140" t="str">
            <v>AHF073002131</v>
          </cell>
          <cell r="Y140" t="str">
            <v>AHF073002131</v>
          </cell>
          <cell r="Z140" t="str">
            <v>AHF073002131</v>
          </cell>
          <cell r="AA140" t="str">
            <v>AHF073002131</v>
          </cell>
          <cell r="AB140" t="str">
            <v>AHF073002131</v>
          </cell>
          <cell r="AC140">
            <v>0</v>
          </cell>
          <cell r="AD140">
            <v>0</v>
          </cell>
          <cell r="AE140">
            <v>0</v>
          </cell>
          <cell r="AF140">
            <v>0</v>
          </cell>
          <cell r="AG140">
            <v>0</v>
          </cell>
          <cell r="AH140">
            <v>0</v>
          </cell>
          <cell r="AI140">
            <v>0</v>
          </cell>
          <cell r="AJ140">
            <v>0</v>
          </cell>
          <cell r="AK140">
            <v>0</v>
          </cell>
          <cell r="AL140">
            <v>0</v>
          </cell>
          <cell r="AM140">
            <v>875</v>
          </cell>
          <cell r="AN140">
            <v>0</v>
          </cell>
          <cell r="AO140">
            <v>0</v>
          </cell>
          <cell r="AP140">
            <v>0</v>
          </cell>
          <cell r="AQ140">
            <v>0</v>
          </cell>
          <cell r="AR140">
            <v>0</v>
          </cell>
          <cell r="AS140">
            <v>0</v>
          </cell>
          <cell r="AT140">
            <v>0</v>
          </cell>
          <cell r="AU140">
            <v>0</v>
          </cell>
          <cell r="AV140">
            <v>929</v>
          </cell>
          <cell r="AW140">
            <v>0</v>
          </cell>
          <cell r="AX140">
            <v>0</v>
          </cell>
          <cell r="AY140">
            <v>0</v>
          </cell>
          <cell r="AZ140">
            <v>0</v>
          </cell>
          <cell r="BA140">
            <v>0</v>
          </cell>
          <cell r="BB140">
            <v>0</v>
          </cell>
          <cell r="BC140">
            <v>0</v>
          </cell>
          <cell r="BD140">
            <v>0</v>
          </cell>
          <cell r="BE140">
            <v>0</v>
          </cell>
          <cell r="BF140">
            <v>0</v>
          </cell>
          <cell r="BG140">
            <v>0</v>
          </cell>
          <cell r="BH140">
            <v>0</v>
          </cell>
          <cell r="BI140">
            <v>0</v>
          </cell>
          <cell r="BJ140">
            <v>0</v>
          </cell>
          <cell r="BK140">
            <v>0</v>
          </cell>
          <cell r="BL140">
            <v>0</v>
          </cell>
          <cell r="BM140">
            <v>0</v>
          </cell>
          <cell r="BN140">
            <v>0</v>
          </cell>
          <cell r="BO140">
            <v>0</v>
          </cell>
          <cell r="BP140">
            <v>0</v>
          </cell>
          <cell r="BQ140">
            <v>0</v>
          </cell>
          <cell r="BR140">
            <v>0</v>
          </cell>
          <cell r="BS140">
            <v>0</v>
          </cell>
          <cell r="BT140">
            <v>0</v>
          </cell>
          <cell r="BU140">
            <v>0</v>
          </cell>
          <cell r="BV140">
            <v>0</v>
          </cell>
          <cell r="BW140">
            <v>0</v>
          </cell>
          <cell r="BX140">
            <v>0</v>
          </cell>
          <cell r="BY140">
            <v>324.87</v>
          </cell>
          <cell r="BZ140">
            <v>0</v>
          </cell>
          <cell r="CA140">
            <v>76.31</v>
          </cell>
          <cell r="CB140">
            <v>4.07</v>
          </cell>
          <cell r="CC140">
            <v>18.7</v>
          </cell>
          <cell r="CD140">
            <v>16.38</v>
          </cell>
          <cell r="CE140">
            <v>0</v>
          </cell>
          <cell r="CF140">
            <v>0</v>
          </cell>
          <cell r="CG140">
            <v>0</v>
          </cell>
          <cell r="CH140">
            <v>0</v>
          </cell>
          <cell r="CI140">
            <v>440.33</v>
          </cell>
          <cell r="CJ140" t="str">
            <v>CESAMA ELEVATORIA RECANTO DOS LAGOS</v>
          </cell>
          <cell r="CK140" t="str">
            <v>JULITA TEIXEIRA GRACIOSO</v>
          </cell>
          <cell r="CL140">
            <v>1</v>
          </cell>
          <cell r="CM140" t="str">
            <v>RECANTO DOS LAGOS</v>
          </cell>
          <cell r="CN140" t="str">
            <v>JUIZ DE FORA</v>
          </cell>
          <cell r="CO140" t="str">
            <v>MG</v>
          </cell>
          <cell r="CP140">
            <v>9.57</v>
          </cell>
          <cell r="CQ140">
            <v>7.37</v>
          </cell>
          <cell r="CR140">
            <v>4.97</v>
          </cell>
          <cell r="CS140">
            <v>112014</v>
          </cell>
          <cell r="CT140">
            <v>0</v>
          </cell>
          <cell r="CU140">
            <v>0</v>
          </cell>
          <cell r="CV140">
            <v>0</v>
          </cell>
          <cell r="CW140">
            <v>100</v>
          </cell>
          <cell r="CX140">
            <v>21572243000174</v>
          </cell>
          <cell r="CY140">
            <v>52426053</v>
          </cell>
          <cell r="CZ140">
            <v>7000081844</v>
          </cell>
          <cell r="DA140" t="str">
            <v>B3</v>
          </cell>
          <cell r="DB140">
            <v>2006960527</v>
          </cell>
          <cell r="DC140">
            <v>3600601</v>
          </cell>
          <cell r="DG140">
            <v>68581</v>
          </cell>
          <cell r="DV140">
            <v>69510</v>
          </cell>
        </row>
        <row r="141">
          <cell r="C141">
            <v>3010406381</v>
          </cell>
          <cell r="D141">
            <v>13071757</v>
          </cell>
          <cell r="E141">
            <v>42005</v>
          </cell>
          <cell r="F141">
            <v>2014</v>
          </cell>
          <cell r="G141">
            <v>12</v>
          </cell>
          <cell r="H141">
            <v>18</v>
          </cell>
          <cell r="I141" t="str">
            <v>18/12/2014</v>
          </cell>
          <cell r="J141">
            <v>2015</v>
          </cell>
          <cell r="K141">
            <v>1</v>
          </cell>
          <cell r="L141">
            <v>19</v>
          </cell>
          <cell r="M141" t="str">
            <v>19/1/2015</v>
          </cell>
          <cell r="N141">
            <v>2015</v>
          </cell>
          <cell r="O141">
            <v>3</v>
          </cell>
          <cell r="P141">
            <v>22</v>
          </cell>
          <cell r="Q141" t="str">
            <v>22/3/2015</v>
          </cell>
          <cell r="R141">
            <v>7002</v>
          </cell>
          <cell r="S141">
            <v>2832829</v>
          </cell>
          <cell r="T141" t="str">
            <v>BAB109001223</v>
          </cell>
          <cell r="U141" t="str">
            <v>BAB109001223</v>
          </cell>
          <cell r="V141" t="str">
            <v>BAB109001223</v>
          </cell>
          <cell r="W141" t="str">
            <v>BAB109001223</v>
          </cell>
          <cell r="X141" t="str">
            <v>BAB109001223</v>
          </cell>
          <cell r="Y141" t="str">
            <v>BAB109001223</v>
          </cell>
          <cell r="Z141" t="str">
            <v>BAB109001223</v>
          </cell>
          <cell r="AA141" t="str">
            <v>BAB109001223</v>
          </cell>
          <cell r="AB141" t="str">
            <v>BAB109001223</v>
          </cell>
          <cell r="AC141">
            <v>0</v>
          </cell>
          <cell r="AD141">
            <v>0</v>
          </cell>
          <cell r="AE141">
            <v>0</v>
          </cell>
          <cell r="AF141">
            <v>0</v>
          </cell>
          <cell r="AG141">
            <v>0</v>
          </cell>
          <cell r="AH141">
            <v>0</v>
          </cell>
          <cell r="AI141">
            <v>0</v>
          </cell>
          <cell r="AJ141">
            <v>0</v>
          </cell>
          <cell r="AK141">
            <v>0</v>
          </cell>
          <cell r="AL141">
            <v>0</v>
          </cell>
          <cell r="AM141">
            <v>15520</v>
          </cell>
          <cell r="AN141">
            <v>0</v>
          </cell>
          <cell r="AO141">
            <v>0</v>
          </cell>
          <cell r="AP141">
            <v>0</v>
          </cell>
          <cell r="AQ141">
            <v>0</v>
          </cell>
          <cell r="AR141">
            <v>0</v>
          </cell>
          <cell r="AS141">
            <v>0</v>
          </cell>
          <cell r="AT141">
            <v>0</v>
          </cell>
          <cell r="AU141">
            <v>0</v>
          </cell>
          <cell r="AV141">
            <v>16880</v>
          </cell>
          <cell r="AW141">
            <v>0</v>
          </cell>
          <cell r="AX141">
            <v>0</v>
          </cell>
          <cell r="AY141">
            <v>0</v>
          </cell>
          <cell r="AZ141">
            <v>0</v>
          </cell>
          <cell r="BA141">
            <v>0</v>
          </cell>
          <cell r="BB141">
            <v>0</v>
          </cell>
          <cell r="BC141">
            <v>0</v>
          </cell>
          <cell r="BD141">
            <v>0</v>
          </cell>
          <cell r="BE141">
            <v>0</v>
          </cell>
          <cell r="BF141">
            <v>0</v>
          </cell>
          <cell r="BG141">
            <v>0</v>
          </cell>
          <cell r="BH141">
            <v>0</v>
          </cell>
          <cell r="BI141">
            <v>0</v>
          </cell>
          <cell r="BJ141">
            <v>0</v>
          </cell>
          <cell r="BK141">
            <v>0</v>
          </cell>
          <cell r="BL141">
            <v>0</v>
          </cell>
          <cell r="BM141">
            <v>0</v>
          </cell>
          <cell r="BN141">
            <v>0</v>
          </cell>
          <cell r="BO141">
            <v>0</v>
          </cell>
          <cell r="BP141">
            <v>0</v>
          </cell>
          <cell r="BQ141">
            <v>0</v>
          </cell>
          <cell r="BR141">
            <v>0</v>
          </cell>
          <cell r="BS141">
            <v>0</v>
          </cell>
          <cell r="BT141">
            <v>0</v>
          </cell>
          <cell r="BU141">
            <v>0</v>
          </cell>
          <cell r="BV141">
            <v>0</v>
          </cell>
          <cell r="BW141">
            <v>0</v>
          </cell>
          <cell r="BX141">
            <v>0</v>
          </cell>
          <cell r="BY141">
            <v>5943.41</v>
          </cell>
          <cell r="BZ141">
            <v>0</v>
          </cell>
          <cell r="CA141">
            <v>1396.08</v>
          </cell>
          <cell r="CB141">
            <v>74.459999999999994</v>
          </cell>
          <cell r="CC141">
            <v>342.04</v>
          </cell>
          <cell r="CD141">
            <v>16.38</v>
          </cell>
          <cell r="CE141">
            <v>0</v>
          </cell>
          <cell r="CF141">
            <v>0</v>
          </cell>
          <cell r="CG141">
            <v>0</v>
          </cell>
          <cell r="CH141">
            <v>0</v>
          </cell>
          <cell r="CI141">
            <v>7761.7</v>
          </cell>
          <cell r="CJ141" t="str">
            <v>Cesama</v>
          </cell>
          <cell r="CK141" t="str">
            <v>JOAQUIM BORGES PEREIRA</v>
          </cell>
          <cell r="CL141">
            <v>50</v>
          </cell>
          <cell r="CM141" t="str">
            <v>GRANJA BETANIA</v>
          </cell>
          <cell r="CN141" t="str">
            <v>JUIZ DE FORA</v>
          </cell>
          <cell r="CO141" t="str">
            <v>MG</v>
          </cell>
          <cell r="CP141">
            <v>4.47</v>
          </cell>
          <cell r="CQ141">
            <v>3.11</v>
          </cell>
          <cell r="CR141">
            <v>2.4300000000000002</v>
          </cell>
          <cell r="CS141">
            <v>112014</v>
          </cell>
          <cell r="CT141">
            <v>2.68</v>
          </cell>
          <cell r="CU141">
            <v>1</v>
          </cell>
          <cell r="CV141">
            <v>2.68</v>
          </cell>
          <cell r="CW141">
            <v>100</v>
          </cell>
          <cell r="CX141">
            <v>21572243000174</v>
          </cell>
          <cell r="CY141">
            <v>52426053</v>
          </cell>
          <cell r="CZ141">
            <v>7000081844</v>
          </cell>
          <cell r="DA141" t="str">
            <v>B3</v>
          </cell>
          <cell r="DB141">
            <v>2007433641</v>
          </cell>
          <cell r="DC141">
            <v>3600601</v>
          </cell>
          <cell r="DG141">
            <v>490</v>
          </cell>
          <cell r="DV141">
            <v>912</v>
          </cell>
        </row>
        <row r="142">
          <cell r="C142">
            <v>3007088284</v>
          </cell>
          <cell r="D142">
            <v>11071782</v>
          </cell>
          <cell r="E142">
            <v>42005</v>
          </cell>
          <cell r="F142">
            <v>2014</v>
          </cell>
          <cell r="G142">
            <v>12</v>
          </cell>
          <cell r="H142">
            <v>16</v>
          </cell>
          <cell r="I142" t="str">
            <v>16/12/2014</v>
          </cell>
          <cell r="J142">
            <v>2015</v>
          </cell>
          <cell r="K142">
            <v>1</v>
          </cell>
          <cell r="L142">
            <v>15</v>
          </cell>
          <cell r="M142" t="str">
            <v>15/1/2015</v>
          </cell>
          <cell r="N142">
            <v>2015</v>
          </cell>
          <cell r="O142">
            <v>3</v>
          </cell>
          <cell r="P142">
            <v>22</v>
          </cell>
          <cell r="Q142" t="str">
            <v>22/3/2015</v>
          </cell>
          <cell r="R142">
            <v>7002</v>
          </cell>
          <cell r="S142">
            <v>2832830</v>
          </cell>
          <cell r="T142" t="str">
            <v>AHB053000475</v>
          </cell>
          <cell r="U142" t="str">
            <v>AHB053000475</v>
          </cell>
          <cell r="V142" t="str">
            <v>AHB053000475</v>
          </cell>
          <cell r="W142" t="str">
            <v>AHB053000475</v>
          </cell>
          <cell r="X142" t="str">
            <v>AHB053000475</v>
          </cell>
          <cell r="Y142" t="str">
            <v>AHB053000475</v>
          </cell>
          <cell r="Z142" t="str">
            <v>AHB053000475</v>
          </cell>
          <cell r="AA142" t="str">
            <v>AHB053000475</v>
          </cell>
          <cell r="AB142" t="str">
            <v>AHB053000475</v>
          </cell>
          <cell r="AC142">
            <v>0</v>
          </cell>
          <cell r="AD142">
            <v>0</v>
          </cell>
          <cell r="AE142">
            <v>0</v>
          </cell>
          <cell r="AF142">
            <v>0</v>
          </cell>
          <cell r="AG142">
            <v>0</v>
          </cell>
          <cell r="AH142">
            <v>0</v>
          </cell>
          <cell r="AI142">
            <v>0</v>
          </cell>
          <cell r="AJ142">
            <v>0</v>
          </cell>
          <cell r="AK142">
            <v>0</v>
          </cell>
          <cell r="AL142">
            <v>0</v>
          </cell>
          <cell r="AM142">
            <v>916</v>
          </cell>
          <cell r="AN142">
            <v>0</v>
          </cell>
          <cell r="AO142">
            <v>0</v>
          </cell>
          <cell r="AP142">
            <v>0</v>
          </cell>
          <cell r="AQ142">
            <v>0</v>
          </cell>
          <cell r="AR142">
            <v>0</v>
          </cell>
          <cell r="AS142">
            <v>0</v>
          </cell>
          <cell r="AT142">
            <v>0</v>
          </cell>
          <cell r="AU142">
            <v>0</v>
          </cell>
          <cell r="AV142">
            <v>1102</v>
          </cell>
          <cell r="AW142">
            <v>0</v>
          </cell>
          <cell r="AX142">
            <v>0</v>
          </cell>
          <cell r="AY142">
            <v>0</v>
          </cell>
          <cell r="AZ142">
            <v>0</v>
          </cell>
          <cell r="BA142">
            <v>0</v>
          </cell>
          <cell r="BB142">
            <v>0</v>
          </cell>
          <cell r="BC142">
            <v>0</v>
          </cell>
          <cell r="BD142">
            <v>0</v>
          </cell>
          <cell r="BE142">
            <v>0</v>
          </cell>
          <cell r="BF142">
            <v>0</v>
          </cell>
          <cell r="BG142">
            <v>0</v>
          </cell>
          <cell r="BH142">
            <v>0</v>
          </cell>
          <cell r="BI142">
            <v>0</v>
          </cell>
          <cell r="BJ142">
            <v>0</v>
          </cell>
          <cell r="BK142">
            <v>0</v>
          </cell>
          <cell r="BL142">
            <v>0</v>
          </cell>
          <cell r="BM142">
            <v>0</v>
          </cell>
          <cell r="BN142">
            <v>0</v>
          </cell>
          <cell r="BO142">
            <v>0</v>
          </cell>
          <cell r="BP142">
            <v>0</v>
          </cell>
          <cell r="BQ142">
            <v>0</v>
          </cell>
          <cell r="BR142">
            <v>0</v>
          </cell>
          <cell r="BS142">
            <v>0</v>
          </cell>
          <cell r="BT142">
            <v>0</v>
          </cell>
          <cell r="BU142">
            <v>0</v>
          </cell>
          <cell r="BV142">
            <v>0</v>
          </cell>
          <cell r="BW142">
            <v>0</v>
          </cell>
          <cell r="BX142">
            <v>0</v>
          </cell>
          <cell r="BY142">
            <v>385.38</v>
          </cell>
          <cell r="BZ142">
            <v>0</v>
          </cell>
          <cell r="CA142">
            <v>90.52</v>
          </cell>
          <cell r="CB142">
            <v>4.82</v>
          </cell>
          <cell r="CC142">
            <v>22.18</v>
          </cell>
          <cell r="CD142">
            <v>16.38</v>
          </cell>
          <cell r="CE142">
            <v>0</v>
          </cell>
          <cell r="CF142">
            <v>0</v>
          </cell>
          <cell r="CG142">
            <v>0</v>
          </cell>
          <cell r="CH142">
            <v>0</v>
          </cell>
          <cell r="CI142">
            <v>519.28</v>
          </cell>
          <cell r="CJ142" t="str">
            <v>cesama</v>
          </cell>
          <cell r="CK142" t="str">
            <v>JOAQUIM HONORIO LOURES</v>
          </cell>
          <cell r="CL142">
            <v>950</v>
          </cell>
          <cell r="CM142" t="str">
            <v>NOVA GRAMADO</v>
          </cell>
          <cell r="CN142" t="str">
            <v>JUIZ DE FORA</v>
          </cell>
          <cell r="CO142" t="str">
            <v>MG</v>
          </cell>
          <cell r="CP142">
            <v>9.57</v>
          </cell>
          <cell r="CQ142">
            <v>7.37</v>
          </cell>
          <cell r="CR142">
            <v>4.97</v>
          </cell>
          <cell r="CS142">
            <v>112014</v>
          </cell>
          <cell r="CT142">
            <v>0</v>
          </cell>
          <cell r="CU142">
            <v>0</v>
          </cell>
          <cell r="CV142">
            <v>0</v>
          </cell>
          <cell r="CW142">
            <v>100</v>
          </cell>
          <cell r="CX142">
            <v>21572243000174</v>
          </cell>
          <cell r="CY142">
            <v>52426053</v>
          </cell>
          <cell r="CZ142">
            <v>7000081844</v>
          </cell>
          <cell r="DA142" t="str">
            <v>B3</v>
          </cell>
          <cell r="DB142">
            <v>2006360566</v>
          </cell>
          <cell r="DC142">
            <v>3600601</v>
          </cell>
          <cell r="DG142">
            <v>53756</v>
          </cell>
          <cell r="DV142">
            <v>54858</v>
          </cell>
        </row>
        <row r="143">
          <cell r="C143">
            <v>3007136424</v>
          </cell>
          <cell r="D143">
            <v>11071782</v>
          </cell>
          <cell r="E143">
            <v>42005</v>
          </cell>
          <cell r="F143">
            <v>2014</v>
          </cell>
          <cell r="G143">
            <v>12</v>
          </cell>
          <cell r="H143">
            <v>16</v>
          </cell>
          <cell r="I143" t="str">
            <v>16/12/2014</v>
          </cell>
          <cell r="J143">
            <v>2015</v>
          </cell>
          <cell r="K143">
            <v>1</v>
          </cell>
          <cell r="L143">
            <v>15</v>
          </cell>
          <cell r="M143" t="str">
            <v>15/1/2015</v>
          </cell>
          <cell r="N143">
            <v>2015</v>
          </cell>
          <cell r="O143">
            <v>3</v>
          </cell>
          <cell r="P143">
            <v>22</v>
          </cell>
          <cell r="Q143" t="str">
            <v>22/3/2015</v>
          </cell>
          <cell r="R143">
            <v>7002</v>
          </cell>
          <cell r="S143">
            <v>2832831</v>
          </cell>
          <cell r="T143" t="str">
            <v>AEA050026174</v>
          </cell>
          <cell r="U143" t="str">
            <v>AEA050026174</v>
          </cell>
          <cell r="V143" t="str">
            <v>AEA050026174</v>
          </cell>
          <cell r="W143" t="str">
            <v>AEA050026174</v>
          </cell>
          <cell r="X143" t="str">
            <v>AEA050026174</v>
          </cell>
          <cell r="Y143" t="str">
            <v>AEA050026174</v>
          </cell>
          <cell r="Z143" t="str">
            <v>AEA050026174</v>
          </cell>
          <cell r="AA143" t="str">
            <v>AEA050026174</v>
          </cell>
          <cell r="AB143" t="str">
            <v>AEA050026174</v>
          </cell>
          <cell r="AC143">
            <v>0</v>
          </cell>
          <cell r="AD143">
            <v>0</v>
          </cell>
          <cell r="AE143">
            <v>0</v>
          </cell>
          <cell r="AF143">
            <v>0</v>
          </cell>
          <cell r="AG143">
            <v>0</v>
          </cell>
          <cell r="AH143">
            <v>0</v>
          </cell>
          <cell r="AI143">
            <v>0</v>
          </cell>
          <cell r="AJ143">
            <v>0</v>
          </cell>
          <cell r="AK143">
            <v>0</v>
          </cell>
          <cell r="AL143">
            <v>0</v>
          </cell>
          <cell r="AM143">
            <v>0</v>
          </cell>
          <cell r="AN143">
            <v>0</v>
          </cell>
          <cell r="AO143">
            <v>0</v>
          </cell>
          <cell r="AP143">
            <v>0</v>
          </cell>
          <cell r="AQ143">
            <v>0</v>
          </cell>
          <cell r="AR143">
            <v>0</v>
          </cell>
          <cell r="AS143">
            <v>0</v>
          </cell>
          <cell r="AT143">
            <v>0</v>
          </cell>
          <cell r="AU143">
            <v>0</v>
          </cell>
          <cell r="AV143">
            <v>0</v>
          </cell>
          <cell r="AW143">
            <v>0</v>
          </cell>
          <cell r="AX143">
            <v>0</v>
          </cell>
          <cell r="AY143">
            <v>0</v>
          </cell>
          <cell r="AZ143">
            <v>0</v>
          </cell>
          <cell r="BA143">
            <v>0</v>
          </cell>
          <cell r="BB143">
            <v>0</v>
          </cell>
          <cell r="BC143">
            <v>0</v>
          </cell>
          <cell r="BD143">
            <v>0</v>
          </cell>
          <cell r="BE143">
            <v>0</v>
          </cell>
          <cell r="BF143">
            <v>0</v>
          </cell>
          <cell r="BG143">
            <v>0</v>
          </cell>
          <cell r="BH143">
            <v>0</v>
          </cell>
          <cell r="BI143">
            <v>0</v>
          </cell>
          <cell r="BJ143">
            <v>0</v>
          </cell>
          <cell r="BK143">
            <v>0</v>
          </cell>
          <cell r="BL143">
            <v>0</v>
          </cell>
          <cell r="BM143">
            <v>0</v>
          </cell>
          <cell r="BN143">
            <v>0</v>
          </cell>
          <cell r="BO143">
            <v>0</v>
          </cell>
          <cell r="BP143">
            <v>0</v>
          </cell>
          <cell r="BQ143">
            <v>0</v>
          </cell>
          <cell r="BR143">
            <v>0</v>
          </cell>
          <cell r="BS143">
            <v>0</v>
          </cell>
          <cell r="BT143">
            <v>0</v>
          </cell>
          <cell r="BU143">
            <v>0</v>
          </cell>
          <cell r="BV143">
            <v>0</v>
          </cell>
          <cell r="BW143">
            <v>0</v>
          </cell>
          <cell r="BX143">
            <v>0</v>
          </cell>
          <cell r="BY143">
            <v>17.489999999999998</v>
          </cell>
          <cell r="BZ143">
            <v>0</v>
          </cell>
          <cell r="CA143">
            <v>0</v>
          </cell>
          <cell r="CB143">
            <v>0.17</v>
          </cell>
          <cell r="CC143">
            <v>0.81</v>
          </cell>
          <cell r="CD143">
            <v>0</v>
          </cell>
          <cell r="CE143">
            <v>0</v>
          </cell>
          <cell r="CF143">
            <v>0</v>
          </cell>
          <cell r="CG143">
            <v>0</v>
          </cell>
          <cell r="CH143">
            <v>0</v>
          </cell>
          <cell r="CI143">
            <v>18.47</v>
          </cell>
          <cell r="CJ143" t="str">
            <v>cesama</v>
          </cell>
          <cell r="CK143" t="str">
            <v>JOAQUIM HONORIO LOURES</v>
          </cell>
          <cell r="CL143">
            <v>1340</v>
          </cell>
          <cell r="CM143" t="str">
            <v>NOVA GRAMADO</v>
          </cell>
          <cell r="CN143" t="str">
            <v>JUIZ DE FORA</v>
          </cell>
          <cell r="CO143" t="str">
            <v>MG</v>
          </cell>
          <cell r="CP143">
            <v>9.57</v>
          </cell>
          <cell r="CQ143">
            <v>7.37</v>
          </cell>
          <cell r="CR143">
            <v>4.97</v>
          </cell>
          <cell r="CS143">
            <v>112014</v>
          </cell>
          <cell r="CT143">
            <v>0</v>
          </cell>
          <cell r="CU143">
            <v>0</v>
          </cell>
          <cell r="CV143">
            <v>0</v>
          </cell>
          <cell r="CW143">
            <v>100</v>
          </cell>
          <cell r="CX143">
            <v>21572243000174</v>
          </cell>
          <cell r="CY143">
            <v>52426053</v>
          </cell>
          <cell r="CZ143">
            <v>7000081844</v>
          </cell>
          <cell r="DA143" t="str">
            <v>B3</v>
          </cell>
          <cell r="DB143">
            <v>2006508326</v>
          </cell>
          <cell r="DC143">
            <v>3600601</v>
          </cell>
          <cell r="DG143">
            <v>242</v>
          </cell>
          <cell r="DV143">
            <v>242</v>
          </cell>
        </row>
        <row r="144">
          <cell r="C144">
            <v>3011359473</v>
          </cell>
          <cell r="D144">
            <v>13134637</v>
          </cell>
          <cell r="E144">
            <v>42005</v>
          </cell>
          <cell r="F144">
            <v>2014</v>
          </cell>
          <cell r="G144">
            <v>12</v>
          </cell>
          <cell r="H144">
            <v>18</v>
          </cell>
          <cell r="I144" t="str">
            <v>18/12/2014</v>
          </cell>
          <cell r="J144">
            <v>2015</v>
          </cell>
          <cell r="K144">
            <v>1</v>
          </cell>
          <cell r="L144">
            <v>19</v>
          </cell>
          <cell r="M144" t="str">
            <v>19/1/2015</v>
          </cell>
          <cell r="N144">
            <v>2015</v>
          </cell>
          <cell r="O144">
            <v>3</v>
          </cell>
          <cell r="P144">
            <v>22</v>
          </cell>
          <cell r="Q144" t="str">
            <v>22/3/2015</v>
          </cell>
          <cell r="R144">
            <v>7002</v>
          </cell>
          <cell r="S144">
            <v>2832832</v>
          </cell>
          <cell r="T144" t="str">
            <v>ARC107000395</v>
          </cell>
          <cell r="U144" t="str">
            <v>ARC107000395</v>
          </cell>
          <cell r="V144" t="str">
            <v>ARC107000395</v>
          </cell>
          <cell r="W144" t="str">
            <v>ARC107000395</v>
          </cell>
          <cell r="X144" t="str">
            <v>ARC107000395</v>
          </cell>
          <cell r="Y144" t="str">
            <v>ARC107000395</v>
          </cell>
          <cell r="Z144" t="str">
            <v>ARC107000395</v>
          </cell>
          <cell r="AA144" t="str">
            <v>ARC107000395</v>
          </cell>
          <cell r="AB144" t="str">
            <v>ARC107000395</v>
          </cell>
          <cell r="AC144">
            <v>0</v>
          </cell>
          <cell r="AD144">
            <v>0</v>
          </cell>
          <cell r="AE144">
            <v>0</v>
          </cell>
          <cell r="AF144">
            <v>0</v>
          </cell>
          <cell r="AG144">
            <v>0</v>
          </cell>
          <cell r="AH144">
            <v>0</v>
          </cell>
          <cell r="AI144">
            <v>0</v>
          </cell>
          <cell r="AJ144">
            <v>0</v>
          </cell>
          <cell r="AK144">
            <v>0</v>
          </cell>
          <cell r="AL144">
            <v>0</v>
          </cell>
          <cell r="AM144">
            <v>90</v>
          </cell>
          <cell r="AN144">
            <v>0</v>
          </cell>
          <cell r="AO144">
            <v>0</v>
          </cell>
          <cell r="AP144">
            <v>0</v>
          </cell>
          <cell r="AQ144">
            <v>0</v>
          </cell>
          <cell r="AR144">
            <v>0</v>
          </cell>
          <cell r="AS144">
            <v>0</v>
          </cell>
          <cell r="AT144">
            <v>0</v>
          </cell>
          <cell r="AU144">
            <v>0</v>
          </cell>
          <cell r="AV144">
            <v>98</v>
          </cell>
          <cell r="AW144">
            <v>0</v>
          </cell>
          <cell r="AX144">
            <v>0</v>
          </cell>
          <cell r="AY144">
            <v>0</v>
          </cell>
          <cell r="AZ144">
            <v>0</v>
          </cell>
          <cell r="BA144">
            <v>0</v>
          </cell>
          <cell r="BB144">
            <v>0</v>
          </cell>
          <cell r="BC144">
            <v>0</v>
          </cell>
          <cell r="BD144">
            <v>0</v>
          </cell>
          <cell r="BE144">
            <v>0</v>
          </cell>
          <cell r="BF144">
            <v>0</v>
          </cell>
          <cell r="BG144">
            <v>0</v>
          </cell>
          <cell r="BH144">
            <v>0</v>
          </cell>
          <cell r="BI144">
            <v>0</v>
          </cell>
          <cell r="BJ144">
            <v>0</v>
          </cell>
          <cell r="BK144">
            <v>0</v>
          </cell>
          <cell r="BL144">
            <v>0</v>
          </cell>
          <cell r="BM144">
            <v>0</v>
          </cell>
          <cell r="BN144">
            <v>0</v>
          </cell>
          <cell r="BO144">
            <v>0</v>
          </cell>
          <cell r="BP144">
            <v>0</v>
          </cell>
          <cell r="BQ144">
            <v>0</v>
          </cell>
          <cell r="BR144">
            <v>0</v>
          </cell>
          <cell r="BS144">
            <v>0</v>
          </cell>
          <cell r="BT144">
            <v>0</v>
          </cell>
          <cell r="BU144">
            <v>0</v>
          </cell>
          <cell r="BV144">
            <v>0</v>
          </cell>
          <cell r="BW144">
            <v>0</v>
          </cell>
          <cell r="BX144">
            <v>0</v>
          </cell>
          <cell r="BY144">
            <v>35.21</v>
          </cell>
          <cell r="BZ144">
            <v>0</v>
          </cell>
          <cell r="CA144">
            <v>8.27</v>
          </cell>
          <cell r="CB144">
            <v>0.44</v>
          </cell>
          <cell r="CC144">
            <v>2.0299999999999998</v>
          </cell>
          <cell r="CD144">
            <v>2.2799999999999998</v>
          </cell>
          <cell r="CE144">
            <v>0</v>
          </cell>
          <cell r="CF144">
            <v>0</v>
          </cell>
          <cell r="CG144">
            <v>0</v>
          </cell>
          <cell r="CH144">
            <v>0</v>
          </cell>
          <cell r="CI144">
            <v>48.23</v>
          </cell>
          <cell r="CJ144" t="str">
            <v>cesama</v>
          </cell>
          <cell r="CK144" t="str">
            <v>F</v>
          </cell>
          <cell r="CL144">
            <v>47</v>
          </cell>
          <cell r="CM144" t="str">
            <v>MILHO BRANCO</v>
          </cell>
          <cell r="CN144" t="str">
            <v>JUIZ DE FORA</v>
          </cell>
          <cell r="CO144" t="str">
            <v>MG</v>
          </cell>
          <cell r="CP144">
            <v>5.31</v>
          </cell>
          <cell r="CQ144">
            <v>3.3</v>
          </cell>
          <cell r="CR144">
            <v>3.03</v>
          </cell>
          <cell r="CS144">
            <v>112014</v>
          </cell>
          <cell r="CT144">
            <v>0</v>
          </cell>
          <cell r="CU144">
            <v>0</v>
          </cell>
          <cell r="CV144">
            <v>0</v>
          </cell>
          <cell r="CW144">
            <v>100</v>
          </cell>
          <cell r="CX144">
            <v>21572243000174</v>
          </cell>
          <cell r="CY144">
            <v>52426053</v>
          </cell>
          <cell r="CZ144">
            <v>7000081844</v>
          </cell>
          <cell r="DA144" t="str">
            <v>B3</v>
          </cell>
          <cell r="DB144">
            <v>2008387927</v>
          </cell>
          <cell r="DC144">
            <v>3600601</v>
          </cell>
          <cell r="DG144">
            <v>2305</v>
          </cell>
          <cell r="DV144">
            <v>2403</v>
          </cell>
        </row>
        <row r="145">
          <cell r="C145">
            <v>3004218991</v>
          </cell>
          <cell r="D145">
            <v>17071747</v>
          </cell>
          <cell r="E145">
            <v>42005</v>
          </cell>
          <cell r="F145">
            <v>2014</v>
          </cell>
          <cell r="G145">
            <v>12</v>
          </cell>
          <cell r="H145">
            <v>23</v>
          </cell>
          <cell r="I145" t="str">
            <v>23/12/2014</v>
          </cell>
          <cell r="J145">
            <v>2015</v>
          </cell>
          <cell r="K145">
            <v>1</v>
          </cell>
          <cell r="L145">
            <v>23</v>
          </cell>
          <cell r="M145" t="str">
            <v>23/1/2015</v>
          </cell>
          <cell r="N145">
            <v>2015</v>
          </cell>
          <cell r="O145">
            <v>2</v>
          </cell>
          <cell r="P145">
            <v>17</v>
          </cell>
          <cell r="Q145" t="str">
            <v>17/2/2015</v>
          </cell>
          <cell r="R145">
            <v>3004</v>
          </cell>
          <cell r="S145">
            <v>4686246</v>
          </cell>
          <cell r="T145" t="str">
            <v>AHN944004027</v>
          </cell>
          <cell r="U145" t="str">
            <v>AHN944004027</v>
          </cell>
          <cell r="V145" t="str">
            <v>AHN944004027</v>
          </cell>
          <cell r="W145" t="str">
            <v>AHN944004027</v>
          </cell>
          <cell r="X145" t="str">
            <v>AHN944004027</v>
          </cell>
          <cell r="Y145" t="str">
            <v>AHN944004027</v>
          </cell>
          <cell r="Z145" t="str">
            <v>AHN944004027</v>
          </cell>
          <cell r="AA145" t="str">
            <v>AHN944004027</v>
          </cell>
          <cell r="AB145" t="str">
            <v>AHN944004027</v>
          </cell>
          <cell r="AC145">
            <v>0</v>
          </cell>
          <cell r="AD145">
            <v>0</v>
          </cell>
          <cell r="AE145">
            <v>0</v>
          </cell>
          <cell r="AF145">
            <v>0</v>
          </cell>
          <cell r="AG145">
            <v>0</v>
          </cell>
          <cell r="AH145">
            <v>0</v>
          </cell>
          <cell r="AI145">
            <v>0</v>
          </cell>
          <cell r="AJ145">
            <v>0</v>
          </cell>
          <cell r="AK145">
            <v>0</v>
          </cell>
          <cell r="AL145">
            <v>0</v>
          </cell>
          <cell r="AM145">
            <v>4399</v>
          </cell>
          <cell r="AN145">
            <v>0</v>
          </cell>
          <cell r="AO145">
            <v>0</v>
          </cell>
          <cell r="AP145">
            <v>0</v>
          </cell>
          <cell r="AQ145">
            <v>0</v>
          </cell>
          <cell r="AR145">
            <v>0</v>
          </cell>
          <cell r="AS145">
            <v>0</v>
          </cell>
          <cell r="AT145">
            <v>0</v>
          </cell>
          <cell r="AU145">
            <v>0</v>
          </cell>
          <cell r="AV145">
            <v>4542</v>
          </cell>
          <cell r="AW145">
            <v>0</v>
          </cell>
          <cell r="AX145">
            <v>0</v>
          </cell>
          <cell r="AY145">
            <v>0</v>
          </cell>
          <cell r="AZ145">
            <v>0</v>
          </cell>
          <cell r="BA145">
            <v>0</v>
          </cell>
          <cell r="BB145">
            <v>0</v>
          </cell>
          <cell r="BC145">
            <v>0</v>
          </cell>
          <cell r="BD145">
            <v>0</v>
          </cell>
          <cell r="BE145">
            <v>0</v>
          </cell>
          <cell r="BF145">
            <v>0</v>
          </cell>
          <cell r="BG145">
            <v>0</v>
          </cell>
          <cell r="BH145">
            <v>0</v>
          </cell>
          <cell r="BI145">
            <v>0</v>
          </cell>
          <cell r="BJ145">
            <v>0</v>
          </cell>
          <cell r="BK145">
            <v>0</v>
          </cell>
          <cell r="BL145">
            <v>0</v>
          </cell>
          <cell r="BM145">
            <v>0</v>
          </cell>
          <cell r="BN145">
            <v>0</v>
          </cell>
          <cell r="BO145">
            <v>0</v>
          </cell>
          <cell r="BP145">
            <v>0</v>
          </cell>
          <cell r="BQ145">
            <v>0</v>
          </cell>
          <cell r="BR145">
            <v>0</v>
          </cell>
          <cell r="BS145">
            <v>0</v>
          </cell>
          <cell r="BT145">
            <v>0</v>
          </cell>
          <cell r="BU145">
            <v>0</v>
          </cell>
          <cell r="BV145">
            <v>0</v>
          </cell>
          <cell r="BW145">
            <v>0</v>
          </cell>
          <cell r="BX145">
            <v>0</v>
          </cell>
          <cell r="BY145">
            <v>1901.63</v>
          </cell>
          <cell r="BZ145">
            <v>0</v>
          </cell>
          <cell r="CA145">
            <v>446.68</v>
          </cell>
          <cell r="CB145">
            <v>23.82</v>
          </cell>
          <cell r="CC145">
            <v>109.43</v>
          </cell>
          <cell r="CD145">
            <v>39.619999999999997</v>
          </cell>
          <cell r="CE145">
            <v>0</v>
          </cell>
          <cell r="CF145">
            <v>0</v>
          </cell>
          <cell r="CG145">
            <v>0</v>
          </cell>
          <cell r="CH145">
            <v>0</v>
          </cell>
          <cell r="CI145">
            <v>2521.1799999999998</v>
          </cell>
          <cell r="CJ145" t="str">
            <v>COMPANHIA SANEAMENTO MUNICIPAL CESAMA</v>
          </cell>
          <cell r="CK145" t="str">
            <v>SANTA TEREZINHA</v>
          </cell>
          <cell r="CL145">
            <v>505</v>
          </cell>
          <cell r="CM145" t="str">
            <v>SANTA TEREZINHA</v>
          </cell>
          <cell r="CN145" t="str">
            <v>JUIZ DE FORA</v>
          </cell>
          <cell r="CO145" t="str">
            <v>MG</v>
          </cell>
          <cell r="CP145">
            <v>4.47</v>
          </cell>
          <cell r="CQ145">
            <v>3.11</v>
          </cell>
          <cell r="CR145">
            <v>2.4300000000000002</v>
          </cell>
          <cell r="CS145">
            <v>112014</v>
          </cell>
          <cell r="CT145">
            <v>0</v>
          </cell>
          <cell r="CU145">
            <v>0</v>
          </cell>
          <cell r="CV145">
            <v>0</v>
          </cell>
          <cell r="CW145">
            <v>100</v>
          </cell>
          <cell r="CX145">
            <v>21572243000174</v>
          </cell>
          <cell r="CY145">
            <v>83255133</v>
          </cell>
          <cell r="CZ145">
            <v>7000081844</v>
          </cell>
          <cell r="DA145" t="str">
            <v>B3</v>
          </cell>
          <cell r="DB145">
            <v>2003832514</v>
          </cell>
          <cell r="DC145">
            <v>5211701</v>
          </cell>
          <cell r="DG145">
            <v>37929</v>
          </cell>
          <cell r="DV145">
            <v>42471</v>
          </cell>
        </row>
        <row r="146">
          <cell r="C146">
            <v>3005580287</v>
          </cell>
          <cell r="D146">
            <v>2134680</v>
          </cell>
          <cell r="E146">
            <v>42005</v>
          </cell>
          <cell r="F146">
            <v>2014</v>
          </cell>
          <cell r="G146">
            <v>12</v>
          </cell>
          <cell r="H146">
            <v>2</v>
          </cell>
          <cell r="I146" t="str">
            <v>2/12/2014</v>
          </cell>
          <cell r="J146">
            <v>2015</v>
          </cell>
          <cell r="K146">
            <v>1</v>
          </cell>
          <cell r="L146">
            <v>5</v>
          </cell>
          <cell r="M146" t="str">
            <v>5/1/2015</v>
          </cell>
          <cell r="N146">
            <v>2015</v>
          </cell>
          <cell r="O146">
            <v>3</v>
          </cell>
          <cell r="P146">
            <v>22</v>
          </cell>
          <cell r="Q146" t="str">
            <v>22/3/2015</v>
          </cell>
          <cell r="R146">
            <v>7002</v>
          </cell>
          <cell r="S146">
            <v>520185</v>
          </cell>
          <cell r="T146" t="str">
            <v>ABE997071046</v>
          </cell>
          <cell r="U146" t="str">
            <v>ABE997071046</v>
          </cell>
          <cell r="V146" t="str">
            <v>ABE997071046</v>
          </cell>
          <cell r="W146" t="str">
            <v>ABE997071046</v>
          </cell>
          <cell r="X146" t="str">
            <v>ABE997071046</v>
          </cell>
          <cell r="Y146" t="str">
            <v>ABE997071046</v>
          </cell>
          <cell r="Z146" t="str">
            <v>ABE997071046</v>
          </cell>
          <cell r="AA146" t="str">
            <v>ABE997071046</v>
          </cell>
          <cell r="AB146" t="str">
            <v>ABE997071046</v>
          </cell>
          <cell r="AC146">
            <v>0</v>
          </cell>
          <cell r="AD146">
            <v>0</v>
          </cell>
          <cell r="AE146">
            <v>0</v>
          </cell>
          <cell r="AF146">
            <v>0</v>
          </cell>
          <cell r="AG146">
            <v>0</v>
          </cell>
          <cell r="AH146">
            <v>0</v>
          </cell>
          <cell r="AI146">
            <v>0</v>
          </cell>
          <cell r="AJ146">
            <v>0</v>
          </cell>
          <cell r="AK146">
            <v>0</v>
          </cell>
          <cell r="AL146">
            <v>0</v>
          </cell>
          <cell r="AM146">
            <v>9</v>
          </cell>
          <cell r="AN146">
            <v>0</v>
          </cell>
          <cell r="AO146">
            <v>0</v>
          </cell>
          <cell r="AP146">
            <v>0</v>
          </cell>
          <cell r="AQ146">
            <v>0</v>
          </cell>
          <cell r="AR146">
            <v>0</v>
          </cell>
          <cell r="AS146">
            <v>0</v>
          </cell>
          <cell r="AT146">
            <v>0</v>
          </cell>
          <cell r="AU146">
            <v>0</v>
          </cell>
          <cell r="AV146">
            <v>11</v>
          </cell>
          <cell r="AW146">
            <v>0</v>
          </cell>
          <cell r="AX146">
            <v>0</v>
          </cell>
          <cell r="AY146">
            <v>0</v>
          </cell>
          <cell r="AZ146">
            <v>0</v>
          </cell>
          <cell r="BA146">
            <v>0</v>
          </cell>
          <cell r="BB146">
            <v>0</v>
          </cell>
          <cell r="BC146">
            <v>0</v>
          </cell>
          <cell r="BD146">
            <v>0</v>
          </cell>
          <cell r="BE146">
            <v>0</v>
          </cell>
          <cell r="BF146">
            <v>0</v>
          </cell>
          <cell r="BG146">
            <v>0</v>
          </cell>
          <cell r="BH146">
            <v>0</v>
          </cell>
          <cell r="BI146">
            <v>0</v>
          </cell>
          <cell r="BJ146">
            <v>0</v>
          </cell>
          <cell r="BK146">
            <v>0</v>
          </cell>
          <cell r="BL146">
            <v>0</v>
          </cell>
          <cell r="BM146">
            <v>0</v>
          </cell>
          <cell r="BN146">
            <v>0</v>
          </cell>
          <cell r="BO146">
            <v>0</v>
          </cell>
          <cell r="BP146">
            <v>0</v>
          </cell>
          <cell r="BQ146">
            <v>0</v>
          </cell>
          <cell r="BR146">
            <v>0</v>
          </cell>
          <cell r="BS146">
            <v>0</v>
          </cell>
          <cell r="BT146">
            <v>0</v>
          </cell>
          <cell r="BU146">
            <v>0</v>
          </cell>
          <cell r="BV146">
            <v>0</v>
          </cell>
          <cell r="BW146">
            <v>0</v>
          </cell>
          <cell r="BX146">
            <v>0</v>
          </cell>
          <cell r="BY146">
            <v>10.220000000000001</v>
          </cell>
          <cell r="BZ146">
            <v>0</v>
          </cell>
          <cell r="CA146">
            <v>2.4</v>
          </cell>
          <cell r="CB146">
            <v>0.13</v>
          </cell>
          <cell r="CC146">
            <v>0.59</v>
          </cell>
          <cell r="CD146">
            <v>0</v>
          </cell>
          <cell r="CE146">
            <v>0</v>
          </cell>
          <cell r="CF146">
            <v>0</v>
          </cell>
          <cell r="CG146">
            <v>0</v>
          </cell>
          <cell r="CH146">
            <v>0</v>
          </cell>
          <cell r="CI146">
            <v>12.86</v>
          </cell>
          <cell r="CJ146" t="str">
            <v>CESAMA</v>
          </cell>
          <cell r="CK146" t="str">
            <v>OTAVIO ALVES FERREIRA</v>
          </cell>
          <cell r="CL146">
            <v>2</v>
          </cell>
          <cell r="CM146" t="str">
            <v>JARDIM LERMITAGE</v>
          </cell>
          <cell r="CN146" t="str">
            <v>JUIZ DE FORA</v>
          </cell>
          <cell r="CO146" t="str">
            <v>MG</v>
          </cell>
          <cell r="CP146">
            <v>10.5</v>
          </cell>
          <cell r="CQ146">
            <v>87.59</v>
          </cell>
          <cell r="CR146">
            <v>5.68</v>
          </cell>
          <cell r="CS146">
            <v>112014</v>
          </cell>
          <cell r="CT146">
            <v>8.42</v>
          </cell>
          <cell r="CU146">
            <v>6</v>
          </cell>
          <cell r="CV146">
            <v>2.78</v>
          </cell>
          <cell r="CW146">
            <v>100</v>
          </cell>
          <cell r="CX146">
            <v>21572243000174</v>
          </cell>
          <cell r="CY146">
            <v>52426053</v>
          </cell>
          <cell r="CZ146">
            <v>7000081844</v>
          </cell>
          <cell r="DA146" t="str">
            <v>B3</v>
          </cell>
          <cell r="DB146">
            <v>2005174122</v>
          </cell>
          <cell r="DC146">
            <v>3600601</v>
          </cell>
          <cell r="DG146">
            <v>3423</v>
          </cell>
          <cell r="DV146">
            <v>3434</v>
          </cell>
        </row>
        <row r="147">
          <cell r="C147">
            <v>3005580288</v>
          </cell>
          <cell r="D147">
            <v>2134680</v>
          </cell>
          <cell r="E147">
            <v>42005</v>
          </cell>
          <cell r="F147">
            <v>2014</v>
          </cell>
          <cell r="G147">
            <v>12</v>
          </cell>
          <cell r="H147">
            <v>2</v>
          </cell>
          <cell r="I147" t="str">
            <v>2/12/2014</v>
          </cell>
          <cell r="J147">
            <v>2015</v>
          </cell>
          <cell r="K147">
            <v>1</v>
          </cell>
          <cell r="L147">
            <v>5</v>
          </cell>
          <cell r="M147" t="str">
            <v>5/1/2015</v>
          </cell>
          <cell r="N147">
            <v>2015</v>
          </cell>
          <cell r="O147">
            <v>3</v>
          </cell>
          <cell r="P147">
            <v>22</v>
          </cell>
          <cell r="Q147" t="str">
            <v>22/3/2015</v>
          </cell>
          <cell r="R147">
            <v>7002</v>
          </cell>
          <cell r="S147">
            <v>520186</v>
          </cell>
          <cell r="T147" t="str">
            <v>ABO021000862</v>
          </cell>
          <cell r="U147" t="str">
            <v>ABO021000862</v>
          </cell>
          <cell r="V147" t="str">
            <v>ABO021000862</v>
          </cell>
          <cell r="W147" t="str">
            <v>ABO021000862</v>
          </cell>
          <cell r="X147" t="str">
            <v>ABO021000862</v>
          </cell>
          <cell r="Y147" t="str">
            <v>ABO021000862</v>
          </cell>
          <cell r="Z147" t="str">
            <v>ABO021000862</v>
          </cell>
          <cell r="AA147" t="str">
            <v>ABO021000862</v>
          </cell>
          <cell r="AB147" t="str">
            <v>ABO021000862</v>
          </cell>
          <cell r="AC147">
            <v>0</v>
          </cell>
          <cell r="AD147">
            <v>0</v>
          </cell>
          <cell r="AE147">
            <v>0</v>
          </cell>
          <cell r="AF147">
            <v>0</v>
          </cell>
          <cell r="AG147">
            <v>0</v>
          </cell>
          <cell r="AH147">
            <v>0</v>
          </cell>
          <cell r="AI147">
            <v>0</v>
          </cell>
          <cell r="AJ147">
            <v>0</v>
          </cell>
          <cell r="AK147">
            <v>0</v>
          </cell>
          <cell r="AL147">
            <v>0</v>
          </cell>
          <cell r="AM147">
            <v>168</v>
          </cell>
          <cell r="AN147">
            <v>0</v>
          </cell>
          <cell r="AO147">
            <v>0</v>
          </cell>
          <cell r="AP147">
            <v>0</v>
          </cell>
          <cell r="AQ147">
            <v>0</v>
          </cell>
          <cell r="AR147">
            <v>0</v>
          </cell>
          <cell r="AS147">
            <v>0</v>
          </cell>
          <cell r="AT147">
            <v>0</v>
          </cell>
          <cell r="AU147">
            <v>0</v>
          </cell>
          <cell r="AV147">
            <v>177</v>
          </cell>
          <cell r="AW147">
            <v>0</v>
          </cell>
          <cell r="AX147">
            <v>0</v>
          </cell>
          <cell r="AY147">
            <v>0</v>
          </cell>
          <cell r="AZ147">
            <v>0</v>
          </cell>
          <cell r="BA147">
            <v>0</v>
          </cell>
          <cell r="BB147">
            <v>0</v>
          </cell>
          <cell r="BC147">
            <v>0</v>
          </cell>
          <cell r="BD147">
            <v>0</v>
          </cell>
          <cell r="BE147">
            <v>0</v>
          </cell>
          <cell r="BF147">
            <v>0</v>
          </cell>
          <cell r="BG147">
            <v>0</v>
          </cell>
          <cell r="BH147">
            <v>0</v>
          </cell>
          <cell r="BI147">
            <v>0</v>
          </cell>
          <cell r="BJ147">
            <v>0</v>
          </cell>
          <cell r="BK147">
            <v>0</v>
          </cell>
          <cell r="BL147">
            <v>0</v>
          </cell>
          <cell r="BM147">
            <v>0</v>
          </cell>
          <cell r="BN147">
            <v>0</v>
          </cell>
          <cell r="BO147">
            <v>0</v>
          </cell>
          <cell r="BP147">
            <v>0</v>
          </cell>
          <cell r="BQ147">
            <v>0</v>
          </cell>
          <cell r="BR147">
            <v>0</v>
          </cell>
          <cell r="BS147">
            <v>0</v>
          </cell>
          <cell r="BT147">
            <v>0</v>
          </cell>
          <cell r="BU147">
            <v>0</v>
          </cell>
          <cell r="BV147">
            <v>0</v>
          </cell>
          <cell r="BW147">
            <v>0</v>
          </cell>
          <cell r="BX147">
            <v>0</v>
          </cell>
          <cell r="BY147">
            <v>60.3</v>
          </cell>
          <cell r="BZ147">
            <v>0</v>
          </cell>
          <cell r="CA147">
            <v>14.17</v>
          </cell>
          <cell r="CB147">
            <v>0.75</v>
          </cell>
          <cell r="CC147">
            <v>3.47</v>
          </cell>
          <cell r="CD147">
            <v>9.33</v>
          </cell>
          <cell r="CE147">
            <v>0</v>
          </cell>
          <cell r="CF147">
            <v>0</v>
          </cell>
          <cell r="CG147">
            <v>0</v>
          </cell>
          <cell r="CH147">
            <v>0</v>
          </cell>
          <cell r="CI147">
            <v>88.02</v>
          </cell>
          <cell r="CJ147" t="str">
            <v>CESAMA</v>
          </cell>
          <cell r="CK147" t="str">
            <v>C</v>
          </cell>
          <cell r="CL147">
            <v>1</v>
          </cell>
          <cell r="CM147" t="str">
            <v>SANTA AMELIA</v>
          </cell>
          <cell r="CN147" t="str">
            <v>JUIZ DE FORA</v>
          </cell>
          <cell r="CO147" t="str">
            <v>MG</v>
          </cell>
          <cell r="CP147">
            <v>10.5</v>
          </cell>
          <cell r="CQ147">
            <v>87.59</v>
          </cell>
          <cell r="CR147">
            <v>5.68</v>
          </cell>
          <cell r="CS147">
            <v>112014</v>
          </cell>
          <cell r="CT147">
            <v>0</v>
          </cell>
          <cell r="CU147">
            <v>0</v>
          </cell>
          <cell r="CV147">
            <v>0</v>
          </cell>
          <cell r="CW147">
            <v>100</v>
          </cell>
          <cell r="CX147">
            <v>21572243000174</v>
          </cell>
          <cell r="CY147">
            <v>52426053</v>
          </cell>
          <cell r="CZ147">
            <v>7000081844</v>
          </cell>
          <cell r="DA147" t="str">
            <v>B3</v>
          </cell>
          <cell r="DB147">
            <v>2005174125</v>
          </cell>
          <cell r="DC147">
            <v>3600601</v>
          </cell>
          <cell r="DG147">
            <v>19187</v>
          </cell>
          <cell r="DV147">
            <v>19364</v>
          </cell>
        </row>
        <row r="148">
          <cell r="C148">
            <v>3005797253</v>
          </cell>
          <cell r="D148">
            <v>2073283</v>
          </cell>
          <cell r="E148">
            <v>42005</v>
          </cell>
          <cell r="F148">
            <v>2014</v>
          </cell>
          <cell r="G148">
            <v>12</v>
          </cell>
          <cell r="H148">
            <v>10</v>
          </cell>
          <cell r="I148" t="str">
            <v>10/12/2014</v>
          </cell>
          <cell r="J148">
            <v>2015</v>
          </cell>
          <cell r="K148">
            <v>1</v>
          </cell>
          <cell r="L148">
            <v>5</v>
          </cell>
          <cell r="M148" t="str">
            <v>5/1/2015</v>
          </cell>
          <cell r="N148">
            <v>2015</v>
          </cell>
          <cell r="O148">
            <v>3</v>
          </cell>
          <cell r="P148">
            <v>22</v>
          </cell>
          <cell r="Q148" t="str">
            <v>22/3/2015</v>
          </cell>
          <cell r="R148">
            <v>7002</v>
          </cell>
          <cell r="S148">
            <v>520187</v>
          </cell>
          <cell r="T148" t="str">
            <v>ABB988119057</v>
          </cell>
          <cell r="U148" t="str">
            <v>ABB988119057</v>
          </cell>
          <cell r="V148" t="str">
            <v>ABB988119057</v>
          </cell>
          <cell r="W148" t="str">
            <v>ABB988119057</v>
          </cell>
          <cell r="X148" t="str">
            <v>ABB988119057</v>
          </cell>
          <cell r="Y148" t="str">
            <v>ABB988119057</v>
          </cell>
          <cell r="Z148" t="str">
            <v>ABB988119057</v>
          </cell>
          <cell r="AA148" t="str">
            <v>ABB988119057</v>
          </cell>
          <cell r="AB148" t="str">
            <v>ABB988119057</v>
          </cell>
          <cell r="AC148">
            <v>0</v>
          </cell>
          <cell r="AD148">
            <v>0</v>
          </cell>
          <cell r="AE148">
            <v>0</v>
          </cell>
          <cell r="AF148">
            <v>0</v>
          </cell>
          <cell r="AG148">
            <v>0</v>
          </cell>
          <cell r="AH148">
            <v>0</v>
          </cell>
          <cell r="AI148">
            <v>0</v>
          </cell>
          <cell r="AJ148">
            <v>0</v>
          </cell>
          <cell r="AK148">
            <v>0</v>
          </cell>
          <cell r="AL148">
            <v>0</v>
          </cell>
          <cell r="AM148">
            <v>23</v>
          </cell>
          <cell r="AN148">
            <v>0</v>
          </cell>
          <cell r="AO148">
            <v>0</v>
          </cell>
          <cell r="AP148">
            <v>0</v>
          </cell>
          <cell r="AQ148">
            <v>0</v>
          </cell>
          <cell r="AR148">
            <v>0</v>
          </cell>
          <cell r="AS148">
            <v>0</v>
          </cell>
          <cell r="AT148">
            <v>0</v>
          </cell>
          <cell r="AU148">
            <v>0</v>
          </cell>
          <cell r="AV148">
            <v>23</v>
          </cell>
          <cell r="AW148">
            <v>0</v>
          </cell>
          <cell r="AX148">
            <v>0</v>
          </cell>
          <cell r="AY148">
            <v>0</v>
          </cell>
          <cell r="AZ148">
            <v>0</v>
          </cell>
          <cell r="BA148">
            <v>0</v>
          </cell>
          <cell r="BB148">
            <v>0</v>
          </cell>
          <cell r="BC148">
            <v>0</v>
          </cell>
          <cell r="BD148">
            <v>0</v>
          </cell>
          <cell r="BE148">
            <v>0</v>
          </cell>
          <cell r="BF148">
            <v>0</v>
          </cell>
          <cell r="BG148">
            <v>0</v>
          </cell>
          <cell r="BH148">
            <v>0</v>
          </cell>
          <cell r="BI148">
            <v>0</v>
          </cell>
          <cell r="BJ148">
            <v>0</v>
          </cell>
          <cell r="BK148">
            <v>0</v>
          </cell>
          <cell r="BL148">
            <v>0</v>
          </cell>
          <cell r="BM148">
            <v>0</v>
          </cell>
          <cell r="BN148">
            <v>0</v>
          </cell>
          <cell r="BO148">
            <v>0</v>
          </cell>
          <cell r="BP148">
            <v>0</v>
          </cell>
          <cell r="BQ148">
            <v>0</v>
          </cell>
          <cell r="BR148">
            <v>0</v>
          </cell>
          <cell r="BS148">
            <v>0</v>
          </cell>
          <cell r="BT148">
            <v>0</v>
          </cell>
          <cell r="BU148">
            <v>0</v>
          </cell>
          <cell r="BV148">
            <v>0</v>
          </cell>
          <cell r="BW148">
            <v>0</v>
          </cell>
          <cell r="BX148">
            <v>0</v>
          </cell>
          <cell r="BY148">
            <v>10.26</v>
          </cell>
          <cell r="BZ148">
            <v>0</v>
          </cell>
          <cell r="CA148">
            <v>2.41</v>
          </cell>
          <cell r="CB148">
            <v>0.13</v>
          </cell>
          <cell r="CC148">
            <v>0.59</v>
          </cell>
          <cell r="CD148">
            <v>0</v>
          </cell>
          <cell r="CE148">
            <v>0</v>
          </cell>
          <cell r="CF148">
            <v>0</v>
          </cell>
          <cell r="CG148">
            <v>0</v>
          </cell>
          <cell r="CH148">
            <v>0</v>
          </cell>
          <cell r="CI148">
            <v>13.39</v>
          </cell>
          <cell r="CJ148" t="str">
            <v>CESAMA MACROMEDICAO</v>
          </cell>
          <cell r="CK148" t="str">
            <v>DA NEBLINA</v>
          </cell>
          <cell r="CL148">
            <v>230</v>
          </cell>
          <cell r="CM148" t="str">
            <v>NOVO HORIZONTE</v>
          </cell>
          <cell r="CN148" t="str">
            <v>JUIZ DE FORA</v>
          </cell>
          <cell r="CO148" t="str">
            <v>MG</v>
          </cell>
          <cell r="CP148">
            <v>9.7200000000000006</v>
          </cell>
          <cell r="CQ148">
            <v>7.37</v>
          </cell>
          <cell r="CR148">
            <v>5.07</v>
          </cell>
          <cell r="CS148">
            <v>112014</v>
          </cell>
          <cell r="CT148">
            <v>0</v>
          </cell>
          <cell r="CU148">
            <v>0</v>
          </cell>
          <cell r="CV148">
            <v>0</v>
          </cell>
          <cell r="CW148">
            <v>100</v>
          </cell>
          <cell r="CX148">
            <v>21572243000174</v>
          </cell>
          <cell r="CY148">
            <v>52426053</v>
          </cell>
          <cell r="CZ148">
            <v>7000081844</v>
          </cell>
          <cell r="DA148" t="str">
            <v>B3</v>
          </cell>
          <cell r="DB148">
            <v>2005361582</v>
          </cell>
          <cell r="DC148">
            <v>3600601</v>
          </cell>
          <cell r="DG148">
            <v>6250</v>
          </cell>
          <cell r="DV148">
            <v>6273</v>
          </cell>
        </row>
        <row r="149">
          <cell r="C149">
            <v>3007639838</v>
          </cell>
          <cell r="D149">
            <v>2073283</v>
          </cell>
          <cell r="E149">
            <v>42005</v>
          </cell>
          <cell r="F149">
            <v>2014</v>
          </cell>
          <cell r="G149">
            <v>12</v>
          </cell>
          <cell r="H149">
            <v>10</v>
          </cell>
          <cell r="I149" t="str">
            <v>10/12/2014</v>
          </cell>
          <cell r="J149">
            <v>2015</v>
          </cell>
          <cell r="K149">
            <v>1</v>
          </cell>
          <cell r="L149">
            <v>5</v>
          </cell>
          <cell r="M149" t="str">
            <v>5/1/2015</v>
          </cell>
          <cell r="N149">
            <v>2015</v>
          </cell>
          <cell r="O149">
            <v>3</v>
          </cell>
          <cell r="P149">
            <v>22</v>
          </cell>
          <cell r="Q149" t="str">
            <v>22/3/2015</v>
          </cell>
          <cell r="R149">
            <v>7002</v>
          </cell>
          <cell r="S149">
            <v>520188</v>
          </cell>
          <cell r="T149" t="str">
            <v>AHF073005950</v>
          </cell>
          <cell r="U149" t="str">
            <v>AHF073005950</v>
          </cell>
          <cell r="V149" t="str">
            <v>AHF073005950</v>
          </cell>
          <cell r="W149" t="str">
            <v>AHF073005950</v>
          </cell>
          <cell r="X149" t="str">
            <v>AHF073005950</v>
          </cell>
          <cell r="Y149" t="str">
            <v>AHF073005950</v>
          </cell>
          <cell r="Z149" t="str">
            <v>AHF073005950</v>
          </cell>
          <cell r="AA149" t="str">
            <v>AHF073005950</v>
          </cell>
          <cell r="AB149" t="str">
            <v>AHF073005950</v>
          </cell>
          <cell r="AC149">
            <v>0</v>
          </cell>
          <cell r="AD149">
            <v>0</v>
          </cell>
          <cell r="AE149">
            <v>0</v>
          </cell>
          <cell r="AF149">
            <v>0</v>
          </cell>
          <cell r="AG149">
            <v>0</v>
          </cell>
          <cell r="AH149">
            <v>0</v>
          </cell>
          <cell r="AI149">
            <v>0</v>
          </cell>
          <cell r="AJ149">
            <v>0</v>
          </cell>
          <cell r="AK149">
            <v>0</v>
          </cell>
          <cell r="AL149">
            <v>0</v>
          </cell>
          <cell r="AM149">
            <v>2</v>
          </cell>
          <cell r="AN149">
            <v>0</v>
          </cell>
          <cell r="AO149">
            <v>0</v>
          </cell>
          <cell r="AP149">
            <v>0</v>
          </cell>
          <cell r="AQ149">
            <v>0</v>
          </cell>
          <cell r="AR149">
            <v>0</v>
          </cell>
          <cell r="AS149">
            <v>0</v>
          </cell>
          <cell r="AT149">
            <v>0</v>
          </cell>
          <cell r="AU149">
            <v>0</v>
          </cell>
          <cell r="AV149">
            <v>16</v>
          </cell>
          <cell r="AW149">
            <v>0</v>
          </cell>
          <cell r="AX149">
            <v>0</v>
          </cell>
          <cell r="AY149">
            <v>0</v>
          </cell>
          <cell r="AZ149">
            <v>0</v>
          </cell>
          <cell r="BA149">
            <v>0</v>
          </cell>
          <cell r="BB149">
            <v>0</v>
          </cell>
          <cell r="BC149">
            <v>0</v>
          </cell>
          <cell r="BD149">
            <v>0</v>
          </cell>
          <cell r="BE149">
            <v>0</v>
          </cell>
          <cell r="BF149">
            <v>0</v>
          </cell>
          <cell r="BG149">
            <v>0</v>
          </cell>
          <cell r="BH149">
            <v>0</v>
          </cell>
          <cell r="BI149">
            <v>0</v>
          </cell>
          <cell r="BJ149">
            <v>0</v>
          </cell>
          <cell r="BK149">
            <v>0</v>
          </cell>
          <cell r="BL149">
            <v>0</v>
          </cell>
          <cell r="BM149">
            <v>0</v>
          </cell>
          <cell r="BN149">
            <v>0</v>
          </cell>
          <cell r="BO149">
            <v>0</v>
          </cell>
          <cell r="BP149">
            <v>0</v>
          </cell>
          <cell r="BQ149">
            <v>0</v>
          </cell>
          <cell r="BR149">
            <v>0</v>
          </cell>
          <cell r="BS149">
            <v>0</v>
          </cell>
          <cell r="BT149">
            <v>0</v>
          </cell>
          <cell r="BU149">
            <v>0</v>
          </cell>
          <cell r="BV149">
            <v>0</v>
          </cell>
          <cell r="BW149">
            <v>0</v>
          </cell>
          <cell r="BX149">
            <v>0</v>
          </cell>
          <cell r="BY149">
            <v>34.18</v>
          </cell>
          <cell r="BZ149">
            <v>0</v>
          </cell>
          <cell r="CA149">
            <v>8.0299999999999994</v>
          </cell>
          <cell r="CB149">
            <v>0.43</v>
          </cell>
          <cell r="CC149">
            <v>1.97</v>
          </cell>
          <cell r="CD149">
            <v>0</v>
          </cell>
          <cell r="CE149">
            <v>0</v>
          </cell>
          <cell r="CF149">
            <v>0</v>
          </cell>
          <cell r="CG149">
            <v>0</v>
          </cell>
          <cell r="CH149">
            <v>0</v>
          </cell>
          <cell r="CI149">
            <v>44.61</v>
          </cell>
          <cell r="CJ149" t="str">
            <v>Cesama ETE Portal do Aeroporto</v>
          </cell>
          <cell r="CK149" t="str">
            <v>DAS PETUNIAS</v>
          </cell>
          <cell r="CL149">
            <v>35</v>
          </cell>
          <cell r="CM149" t="str">
            <v>NOVO HORIZONTE</v>
          </cell>
          <cell r="CN149" t="str">
            <v>JUIZ DE FORA</v>
          </cell>
          <cell r="CO149" t="str">
            <v>MG</v>
          </cell>
          <cell r="CP149">
            <v>9.7200000000000006</v>
          </cell>
          <cell r="CQ149">
            <v>7.37</v>
          </cell>
          <cell r="CR149">
            <v>5.07</v>
          </cell>
          <cell r="CS149">
            <v>112014</v>
          </cell>
          <cell r="CT149">
            <v>0</v>
          </cell>
          <cell r="CU149">
            <v>0</v>
          </cell>
          <cell r="CV149">
            <v>0</v>
          </cell>
          <cell r="CW149">
            <v>100</v>
          </cell>
          <cell r="CX149">
            <v>21572243000174</v>
          </cell>
          <cell r="CY149">
            <v>52426053</v>
          </cell>
          <cell r="CZ149">
            <v>7000081844</v>
          </cell>
          <cell r="DA149" t="str">
            <v>B3</v>
          </cell>
          <cell r="DB149">
            <v>2006944831</v>
          </cell>
          <cell r="DC149">
            <v>3600601</v>
          </cell>
          <cell r="DG149">
            <v>24685</v>
          </cell>
          <cell r="DV149">
            <v>24701</v>
          </cell>
        </row>
        <row r="150">
          <cell r="C150">
            <v>3003269288</v>
          </cell>
          <cell r="D150">
            <v>2073283</v>
          </cell>
          <cell r="E150">
            <v>42005</v>
          </cell>
          <cell r="F150">
            <v>2014</v>
          </cell>
          <cell r="G150">
            <v>12</v>
          </cell>
          <cell r="H150">
            <v>12</v>
          </cell>
          <cell r="I150" t="str">
            <v>12/12/2014</v>
          </cell>
          <cell r="J150">
            <v>2015</v>
          </cell>
          <cell r="K150">
            <v>1</v>
          </cell>
          <cell r="L150">
            <v>5</v>
          </cell>
          <cell r="M150" t="str">
            <v>5/1/2015</v>
          </cell>
          <cell r="N150">
            <v>2015</v>
          </cell>
          <cell r="O150">
            <v>3</v>
          </cell>
          <cell r="P150">
            <v>22</v>
          </cell>
          <cell r="Q150" t="str">
            <v>22/3/2015</v>
          </cell>
          <cell r="R150">
            <v>7002</v>
          </cell>
          <cell r="S150">
            <v>2315134</v>
          </cell>
          <cell r="T150" t="str">
            <v>ARC123012162</v>
          </cell>
          <cell r="U150" t="str">
            <v>ARC123012162</v>
          </cell>
          <cell r="V150" t="str">
            <v>ARC123012162</v>
          </cell>
          <cell r="W150" t="str">
            <v>ARC123012162</v>
          </cell>
          <cell r="X150" t="str">
            <v>ARC123012162</v>
          </cell>
          <cell r="Y150" t="str">
            <v>ARC123012162</v>
          </cell>
          <cell r="Z150" t="str">
            <v>ARC123012162</v>
          </cell>
          <cell r="AA150" t="str">
            <v>ARC123012162</v>
          </cell>
          <cell r="AB150" t="str">
            <v>ARC123012162</v>
          </cell>
          <cell r="AC150">
            <v>0</v>
          </cell>
          <cell r="AD150">
            <v>0</v>
          </cell>
          <cell r="AE150">
            <v>0</v>
          </cell>
          <cell r="AF150">
            <v>0</v>
          </cell>
          <cell r="AG150">
            <v>0</v>
          </cell>
          <cell r="AH150">
            <v>0</v>
          </cell>
          <cell r="AI150">
            <v>0</v>
          </cell>
          <cell r="AJ150">
            <v>0</v>
          </cell>
          <cell r="AK150">
            <v>0</v>
          </cell>
          <cell r="AL150">
            <v>0</v>
          </cell>
          <cell r="AM150">
            <v>7232</v>
          </cell>
          <cell r="AN150">
            <v>0</v>
          </cell>
          <cell r="AO150">
            <v>0</v>
          </cell>
          <cell r="AP150">
            <v>0</v>
          </cell>
          <cell r="AQ150">
            <v>0</v>
          </cell>
          <cell r="AR150">
            <v>0</v>
          </cell>
          <cell r="AS150">
            <v>0</v>
          </cell>
          <cell r="AT150">
            <v>0</v>
          </cell>
          <cell r="AU150">
            <v>0</v>
          </cell>
          <cell r="AV150">
            <v>12138</v>
          </cell>
          <cell r="AW150">
            <v>0</v>
          </cell>
          <cell r="AX150">
            <v>0</v>
          </cell>
          <cell r="AY150">
            <v>0</v>
          </cell>
          <cell r="AZ150">
            <v>0</v>
          </cell>
          <cell r="BA150">
            <v>0</v>
          </cell>
          <cell r="BB150">
            <v>0</v>
          </cell>
          <cell r="BC150">
            <v>0</v>
          </cell>
          <cell r="BD150">
            <v>0</v>
          </cell>
          <cell r="BE150">
            <v>0</v>
          </cell>
          <cell r="BF150">
            <v>0</v>
          </cell>
          <cell r="BG150">
            <v>0</v>
          </cell>
          <cell r="BH150">
            <v>0</v>
          </cell>
          <cell r="BI150">
            <v>0</v>
          </cell>
          <cell r="BJ150">
            <v>0</v>
          </cell>
          <cell r="BK150">
            <v>0</v>
          </cell>
          <cell r="BL150">
            <v>0</v>
          </cell>
          <cell r="BM150">
            <v>0</v>
          </cell>
          <cell r="BN150">
            <v>0</v>
          </cell>
          <cell r="BO150">
            <v>0</v>
          </cell>
          <cell r="BP150">
            <v>0</v>
          </cell>
          <cell r="BQ150">
            <v>0</v>
          </cell>
          <cell r="BR150">
            <v>0</v>
          </cell>
          <cell r="BS150">
            <v>0</v>
          </cell>
          <cell r="BT150">
            <v>0</v>
          </cell>
          <cell r="BU150">
            <v>0</v>
          </cell>
          <cell r="BV150">
            <v>0</v>
          </cell>
          <cell r="BW150">
            <v>0</v>
          </cell>
          <cell r="BX150">
            <v>0</v>
          </cell>
          <cell r="BY150">
            <v>4149.51</v>
          </cell>
          <cell r="BZ150">
            <v>0</v>
          </cell>
          <cell r="CA150">
            <v>974.7</v>
          </cell>
          <cell r="CB150">
            <v>51.98</v>
          </cell>
          <cell r="CC150">
            <v>238.8</v>
          </cell>
          <cell r="CD150">
            <v>16.38</v>
          </cell>
          <cell r="CE150">
            <v>0</v>
          </cell>
          <cell r="CF150">
            <v>0</v>
          </cell>
          <cell r="CG150">
            <v>0</v>
          </cell>
          <cell r="CH150">
            <v>0</v>
          </cell>
          <cell r="CI150">
            <v>5431.37</v>
          </cell>
          <cell r="CJ150" t="str">
            <v>CESAMA J FORA UNID 1201</v>
          </cell>
          <cell r="CK150" t="str">
            <v>DAS PETUNIAS</v>
          </cell>
          <cell r="CL150">
            <v>85</v>
          </cell>
          <cell r="CM150" t="str">
            <v>NOVO HORIZONTE</v>
          </cell>
          <cell r="CN150" t="str">
            <v>JUIZ DE FORA</v>
          </cell>
          <cell r="CO150" t="str">
            <v>MG</v>
          </cell>
          <cell r="CP150">
            <v>9.7200000000000006</v>
          </cell>
          <cell r="CQ150">
            <v>7.37</v>
          </cell>
          <cell r="CR150">
            <v>5.07</v>
          </cell>
          <cell r="CS150">
            <v>112014</v>
          </cell>
          <cell r="CT150">
            <v>1.92</v>
          </cell>
          <cell r="CU150">
            <v>1</v>
          </cell>
          <cell r="CV150">
            <v>1.92</v>
          </cell>
          <cell r="CW150">
            <v>100</v>
          </cell>
          <cell r="CX150">
            <v>21572243000174</v>
          </cell>
          <cell r="CY150">
            <v>52426053</v>
          </cell>
          <cell r="CZ150">
            <v>7000081844</v>
          </cell>
          <cell r="DA150" t="str">
            <v>B3</v>
          </cell>
          <cell r="DB150">
            <v>2003045683</v>
          </cell>
          <cell r="DC150">
            <v>3600601</v>
          </cell>
          <cell r="DG150">
            <v>6569</v>
          </cell>
          <cell r="DV150">
            <v>18707</v>
          </cell>
        </row>
        <row r="151">
          <cell r="C151">
            <v>3003269297</v>
          </cell>
          <cell r="D151">
            <v>9074783</v>
          </cell>
          <cell r="E151">
            <v>42005</v>
          </cell>
          <cell r="F151">
            <v>2014</v>
          </cell>
          <cell r="G151">
            <v>12</v>
          </cell>
          <cell r="H151">
            <v>12</v>
          </cell>
          <cell r="I151" t="str">
            <v>12/12/2014</v>
          </cell>
          <cell r="J151">
            <v>2015</v>
          </cell>
          <cell r="K151">
            <v>1</v>
          </cell>
          <cell r="L151">
            <v>13</v>
          </cell>
          <cell r="M151" t="str">
            <v>13/1/2015</v>
          </cell>
          <cell r="N151">
            <v>2015</v>
          </cell>
          <cell r="O151">
            <v>3</v>
          </cell>
          <cell r="P151">
            <v>22</v>
          </cell>
          <cell r="Q151" t="str">
            <v>22/3/2015</v>
          </cell>
          <cell r="R151">
            <v>7002</v>
          </cell>
          <cell r="S151">
            <v>2315135</v>
          </cell>
          <cell r="T151" t="str">
            <v>ARC123028708</v>
          </cell>
          <cell r="U151" t="str">
            <v>ARC123028708</v>
          </cell>
          <cell r="V151" t="str">
            <v>ARC123028708</v>
          </cell>
          <cell r="W151" t="str">
            <v>ARC123028708</v>
          </cell>
          <cell r="X151" t="str">
            <v>ARC123028708</v>
          </cell>
          <cell r="Y151" t="str">
            <v>ARC123028708</v>
          </cell>
          <cell r="Z151" t="str">
            <v>ARC123028708</v>
          </cell>
          <cell r="AA151" t="str">
            <v>ARC123028708</v>
          </cell>
          <cell r="AB151" t="str">
            <v>ARC123028708</v>
          </cell>
          <cell r="AC151">
            <v>0</v>
          </cell>
          <cell r="AD151">
            <v>0</v>
          </cell>
          <cell r="AE151">
            <v>0</v>
          </cell>
          <cell r="AF151">
            <v>0</v>
          </cell>
          <cell r="AG151">
            <v>0</v>
          </cell>
          <cell r="AH151">
            <v>0</v>
          </cell>
          <cell r="AI151">
            <v>0</v>
          </cell>
          <cell r="AJ151">
            <v>0</v>
          </cell>
          <cell r="AK151">
            <v>0</v>
          </cell>
          <cell r="AL151">
            <v>0</v>
          </cell>
          <cell r="AM151">
            <v>4979</v>
          </cell>
          <cell r="AN151">
            <v>0</v>
          </cell>
          <cell r="AO151">
            <v>0</v>
          </cell>
          <cell r="AP151">
            <v>0</v>
          </cell>
          <cell r="AQ151">
            <v>0</v>
          </cell>
          <cell r="AR151">
            <v>0</v>
          </cell>
          <cell r="AS151">
            <v>0</v>
          </cell>
          <cell r="AT151">
            <v>0</v>
          </cell>
          <cell r="AU151">
            <v>0</v>
          </cell>
          <cell r="AV151">
            <v>4721</v>
          </cell>
          <cell r="AW151">
            <v>0</v>
          </cell>
          <cell r="AX151">
            <v>0</v>
          </cell>
          <cell r="AY151">
            <v>0</v>
          </cell>
          <cell r="AZ151">
            <v>0</v>
          </cell>
          <cell r="BA151">
            <v>0</v>
          </cell>
          <cell r="BB151">
            <v>0</v>
          </cell>
          <cell r="BC151">
            <v>0</v>
          </cell>
          <cell r="BD151">
            <v>0</v>
          </cell>
          <cell r="BE151">
            <v>0</v>
          </cell>
          <cell r="BF151">
            <v>0</v>
          </cell>
          <cell r="BG151">
            <v>0</v>
          </cell>
          <cell r="BH151">
            <v>0</v>
          </cell>
          <cell r="BI151">
            <v>0</v>
          </cell>
          <cell r="BJ151">
            <v>0</v>
          </cell>
          <cell r="BK151">
            <v>0</v>
          </cell>
          <cell r="BL151">
            <v>0</v>
          </cell>
          <cell r="BM151">
            <v>0</v>
          </cell>
          <cell r="BN151">
            <v>0</v>
          </cell>
          <cell r="BO151">
            <v>0</v>
          </cell>
          <cell r="BP151">
            <v>0</v>
          </cell>
          <cell r="BQ151">
            <v>0</v>
          </cell>
          <cell r="BR151">
            <v>0</v>
          </cell>
          <cell r="BS151">
            <v>0</v>
          </cell>
          <cell r="BT151">
            <v>0</v>
          </cell>
          <cell r="BU151">
            <v>0</v>
          </cell>
          <cell r="BV151">
            <v>0</v>
          </cell>
          <cell r="BW151">
            <v>0</v>
          </cell>
          <cell r="BX151">
            <v>0</v>
          </cell>
          <cell r="BY151">
            <v>1639.68</v>
          </cell>
          <cell r="BZ151">
            <v>0</v>
          </cell>
          <cell r="CA151">
            <v>385.15</v>
          </cell>
          <cell r="CB151">
            <v>20.54</v>
          </cell>
          <cell r="CC151">
            <v>94.36</v>
          </cell>
          <cell r="CD151">
            <v>16.38</v>
          </cell>
          <cell r="CE151">
            <v>0</v>
          </cell>
          <cell r="CF151">
            <v>0</v>
          </cell>
          <cell r="CG151">
            <v>0</v>
          </cell>
          <cell r="CH151">
            <v>0</v>
          </cell>
          <cell r="CI151">
            <v>2156.11</v>
          </cell>
          <cell r="CJ151" t="str">
            <v>CESAMA J FORA UNID 1207</v>
          </cell>
          <cell r="CK151" t="str">
            <v>DE BICAS</v>
          </cell>
          <cell r="CL151">
            <v>20</v>
          </cell>
          <cell r="CM151" t="str">
            <v>RETIRO</v>
          </cell>
          <cell r="CN151" t="str">
            <v>JUIZ DE FORA</v>
          </cell>
          <cell r="CO151" t="str">
            <v>MG</v>
          </cell>
          <cell r="CP151">
            <v>11</v>
          </cell>
          <cell r="CQ151">
            <v>17.82</v>
          </cell>
          <cell r="CR151">
            <v>5.98</v>
          </cell>
          <cell r="CS151">
            <v>112014</v>
          </cell>
          <cell r="CT151">
            <v>0</v>
          </cell>
          <cell r="CU151">
            <v>0</v>
          </cell>
          <cell r="CV151">
            <v>0</v>
          </cell>
          <cell r="CW151">
            <v>100</v>
          </cell>
          <cell r="CX151">
            <v>21572243000174</v>
          </cell>
          <cell r="CY151">
            <v>52426053</v>
          </cell>
          <cell r="CZ151">
            <v>7000081844</v>
          </cell>
          <cell r="DA151" t="str">
            <v>B3</v>
          </cell>
          <cell r="DB151">
            <v>2003045846</v>
          </cell>
          <cell r="DC151">
            <v>3600601</v>
          </cell>
          <cell r="DG151">
            <v>19550</v>
          </cell>
          <cell r="DV151">
            <v>24271</v>
          </cell>
        </row>
        <row r="152">
          <cell r="C152">
            <v>3003272366</v>
          </cell>
          <cell r="D152">
            <v>11134665</v>
          </cell>
          <cell r="E152">
            <v>42005</v>
          </cell>
          <cell r="F152">
            <v>2014</v>
          </cell>
          <cell r="G152">
            <v>12</v>
          </cell>
          <cell r="H152">
            <v>16</v>
          </cell>
          <cell r="I152" t="str">
            <v>16/12/2014</v>
          </cell>
          <cell r="J152">
            <v>2015</v>
          </cell>
          <cell r="K152">
            <v>1</v>
          </cell>
          <cell r="L152">
            <v>15</v>
          </cell>
          <cell r="M152" t="str">
            <v>15/1/2015</v>
          </cell>
          <cell r="N152">
            <v>2015</v>
          </cell>
          <cell r="O152">
            <v>3</v>
          </cell>
          <cell r="P152">
            <v>22</v>
          </cell>
          <cell r="Q152" t="str">
            <v>22/3/2015</v>
          </cell>
          <cell r="R152">
            <v>7002</v>
          </cell>
          <cell r="S152">
            <v>2315136</v>
          </cell>
          <cell r="T152" t="str">
            <v>BKC707008349</v>
          </cell>
          <cell r="U152" t="str">
            <v>BKC707008349</v>
          </cell>
          <cell r="V152" t="str">
            <v>BKC707008349</v>
          </cell>
          <cell r="W152" t="str">
            <v>BKC707008349</v>
          </cell>
          <cell r="X152" t="str">
            <v>BKC707008349</v>
          </cell>
          <cell r="Y152" t="str">
            <v>BKC707008349</v>
          </cell>
          <cell r="Z152" t="str">
            <v>BKC707008349</v>
          </cell>
          <cell r="AA152" t="str">
            <v>BKC707008349</v>
          </cell>
          <cell r="AB152" t="str">
            <v>BKC707008349</v>
          </cell>
          <cell r="AC152">
            <v>0</v>
          </cell>
          <cell r="AD152">
            <v>0</v>
          </cell>
          <cell r="AE152">
            <v>0</v>
          </cell>
          <cell r="AF152">
            <v>0</v>
          </cell>
          <cell r="AG152">
            <v>0</v>
          </cell>
          <cell r="AH152">
            <v>0</v>
          </cell>
          <cell r="AI152">
            <v>0</v>
          </cell>
          <cell r="AJ152">
            <v>0</v>
          </cell>
          <cell r="AK152">
            <v>0</v>
          </cell>
          <cell r="AL152">
            <v>0</v>
          </cell>
          <cell r="AM152">
            <v>17280</v>
          </cell>
          <cell r="AN152">
            <v>0</v>
          </cell>
          <cell r="AO152">
            <v>0</v>
          </cell>
          <cell r="AP152">
            <v>0</v>
          </cell>
          <cell r="AQ152">
            <v>0</v>
          </cell>
          <cell r="AR152">
            <v>0</v>
          </cell>
          <cell r="AS152">
            <v>0</v>
          </cell>
          <cell r="AT152">
            <v>0</v>
          </cell>
          <cell r="AU152">
            <v>0</v>
          </cell>
          <cell r="AV152">
            <v>16200</v>
          </cell>
          <cell r="AW152">
            <v>0</v>
          </cell>
          <cell r="AX152">
            <v>0</v>
          </cell>
          <cell r="AY152">
            <v>0</v>
          </cell>
          <cell r="AZ152">
            <v>0</v>
          </cell>
          <cell r="BA152">
            <v>0</v>
          </cell>
          <cell r="BB152">
            <v>0</v>
          </cell>
          <cell r="BC152">
            <v>0</v>
          </cell>
          <cell r="BD152">
            <v>0</v>
          </cell>
          <cell r="BE152">
            <v>0</v>
          </cell>
          <cell r="BF152">
            <v>0</v>
          </cell>
          <cell r="BG152">
            <v>0</v>
          </cell>
          <cell r="BH152">
            <v>0</v>
          </cell>
          <cell r="BI152">
            <v>0</v>
          </cell>
          <cell r="BJ152">
            <v>0</v>
          </cell>
          <cell r="BK152">
            <v>0</v>
          </cell>
          <cell r="BL152">
            <v>0</v>
          </cell>
          <cell r="BM152">
            <v>0</v>
          </cell>
          <cell r="BN152">
            <v>0</v>
          </cell>
          <cell r="BO152">
            <v>0</v>
          </cell>
          <cell r="BP152">
            <v>0</v>
          </cell>
          <cell r="BQ152">
            <v>0</v>
          </cell>
          <cell r="BR152">
            <v>0</v>
          </cell>
          <cell r="BS152">
            <v>0</v>
          </cell>
          <cell r="BT152">
            <v>0</v>
          </cell>
          <cell r="BU152">
            <v>0</v>
          </cell>
          <cell r="BV152">
            <v>0</v>
          </cell>
          <cell r="BW152">
            <v>0</v>
          </cell>
          <cell r="BX152">
            <v>0</v>
          </cell>
          <cell r="BY152">
            <v>5665.25</v>
          </cell>
          <cell r="BZ152">
            <v>0</v>
          </cell>
          <cell r="CA152">
            <v>1330.74</v>
          </cell>
          <cell r="CB152">
            <v>70.97</v>
          </cell>
          <cell r="CC152">
            <v>326.02999999999997</v>
          </cell>
          <cell r="CD152">
            <v>16.38</v>
          </cell>
          <cell r="CE152">
            <v>0</v>
          </cell>
          <cell r="CF152">
            <v>0</v>
          </cell>
          <cell r="CG152">
            <v>0</v>
          </cell>
          <cell r="CH152">
            <v>0</v>
          </cell>
          <cell r="CI152">
            <v>7409.37</v>
          </cell>
          <cell r="CJ152" t="str">
            <v>CESAMA JUIZ DE FORA UNID 1201</v>
          </cell>
          <cell r="CK152" t="str">
            <v>FRANKLIN DE PAULA MARQUES</v>
          </cell>
          <cell r="CL152">
            <v>10</v>
          </cell>
          <cell r="CM152" t="str">
            <v>CIDADE DO SOL</v>
          </cell>
          <cell r="CN152" t="str">
            <v>JUIZ DE FORA</v>
          </cell>
          <cell r="CO152" t="str">
            <v>MG</v>
          </cell>
          <cell r="CP152">
            <v>5.31</v>
          </cell>
          <cell r="CQ152">
            <v>3.3</v>
          </cell>
          <cell r="CR152">
            <v>3.03</v>
          </cell>
          <cell r="CS152">
            <v>112014</v>
          </cell>
          <cell r="CT152">
            <v>0</v>
          </cell>
          <cell r="CU152">
            <v>0</v>
          </cell>
          <cell r="CV152">
            <v>0</v>
          </cell>
          <cell r="CW152">
            <v>100</v>
          </cell>
          <cell r="CX152">
            <v>21572243000174</v>
          </cell>
          <cell r="CY152">
            <v>52426053</v>
          </cell>
          <cell r="CZ152">
            <v>7000081844</v>
          </cell>
          <cell r="DA152" t="str">
            <v>B3</v>
          </cell>
          <cell r="DB152">
            <v>2003091770</v>
          </cell>
          <cell r="DC152">
            <v>3600601</v>
          </cell>
          <cell r="DG152">
            <v>9246</v>
          </cell>
          <cell r="DV152">
            <v>9651</v>
          </cell>
        </row>
        <row r="153">
          <cell r="C153">
            <v>3003632184</v>
          </cell>
          <cell r="D153">
            <v>11074739</v>
          </cell>
          <cell r="E153">
            <v>42005</v>
          </cell>
          <cell r="F153">
            <v>2014</v>
          </cell>
          <cell r="G153">
            <v>12</v>
          </cell>
          <cell r="H153">
            <v>16</v>
          </cell>
          <cell r="I153" t="str">
            <v>16/12/2014</v>
          </cell>
          <cell r="J153">
            <v>2015</v>
          </cell>
          <cell r="K153">
            <v>1</v>
          </cell>
          <cell r="L153">
            <v>15</v>
          </cell>
          <cell r="M153" t="str">
            <v>15/1/2015</v>
          </cell>
          <cell r="N153">
            <v>2015</v>
          </cell>
          <cell r="O153">
            <v>3</v>
          </cell>
          <cell r="P153">
            <v>22</v>
          </cell>
          <cell r="Q153" t="str">
            <v>22/3/2015</v>
          </cell>
          <cell r="R153">
            <v>7002</v>
          </cell>
          <cell r="S153">
            <v>2315137</v>
          </cell>
          <cell r="T153" t="str">
            <v>ABN928052558</v>
          </cell>
          <cell r="U153" t="str">
            <v>ABN928052558</v>
          </cell>
          <cell r="V153" t="str">
            <v>ABN928052558</v>
          </cell>
          <cell r="W153" t="str">
            <v>ABN928052558</v>
          </cell>
          <cell r="X153" t="str">
            <v>ABN928052558</v>
          </cell>
          <cell r="Y153" t="str">
            <v>ABN928052558</v>
          </cell>
          <cell r="Z153" t="str">
            <v>ABN928052558</v>
          </cell>
          <cell r="AA153" t="str">
            <v>ABN928052558</v>
          </cell>
          <cell r="AB153" t="str">
            <v>ABN928052558</v>
          </cell>
          <cell r="AC153">
            <v>0</v>
          </cell>
          <cell r="AD153">
            <v>0</v>
          </cell>
          <cell r="AE153">
            <v>0</v>
          </cell>
          <cell r="AF153">
            <v>0</v>
          </cell>
          <cell r="AG153">
            <v>0</v>
          </cell>
          <cell r="AH153">
            <v>0</v>
          </cell>
          <cell r="AI153">
            <v>0</v>
          </cell>
          <cell r="AJ153">
            <v>0</v>
          </cell>
          <cell r="AK153">
            <v>0</v>
          </cell>
          <cell r="AL153">
            <v>0</v>
          </cell>
          <cell r="AM153">
            <v>0</v>
          </cell>
          <cell r="AN153">
            <v>0</v>
          </cell>
          <cell r="AO153">
            <v>0</v>
          </cell>
          <cell r="AP153">
            <v>0</v>
          </cell>
          <cell r="AQ153">
            <v>0</v>
          </cell>
          <cell r="AR153">
            <v>0</v>
          </cell>
          <cell r="AS153">
            <v>0</v>
          </cell>
          <cell r="AT153">
            <v>0</v>
          </cell>
          <cell r="AU153">
            <v>0</v>
          </cell>
          <cell r="AV153">
            <v>0</v>
          </cell>
          <cell r="AW153">
            <v>0</v>
          </cell>
          <cell r="AX153">
            <v>0</v>
          </cell>
          <cell r="AY153">
            <v>0</v>
          </cell>
          <cell r="AZ153">
            <v>0</v>
          </cell>
          <cell r="BA153">
            <v>0</v>
          </cell>
          <cell r="BB153">
            <v>0</v>
          </cell>
          <cell r="BC153">
            <v>0</v>
          </cell>
          <cell r="BD153">
            <v>0</v>
          </cell>
          <cell r="BE153">
            <v>0</v>
          </cell>
          <cell r="BF153">
            <v>0</v>
          </cell>
          <cell r="BG153">
            <v>0</v>
          </cell>
          <cell r="BH153">
            <v>0</v>
          </cell>
          <cell r="BI153">
            <v>0</v>
          </cell>
          <cell r="BJ153">
            <v>0</v>
          </cell>
          <cell r="BK153">
            <v>0</v>
          </cell>
          <cell r="BL153">
            <v>0</v>
          </cell>
          <cell r="BM153">
            <v>0</v>
          </cell>
          <cell r="BN153">
            <v>0</v>
          </cell>
          <cell r="BO153">
            <v>0</v>
          </cell>
          <cell r="BP153">
            <v>0</v>
          </cell>
          <cell r="BQ153">
            <v>0</v>
          </cell>
          <cell r="BR153">
            <v>0</v>
          </cell>
          <cell r="BS153">
            <v>0</v>
          </cell>
          <cell r="BT153">
            <v>0</v>
          </cell>
          <cell r="BU153">
            <v>0</v>
          </cell>
          <cell r="BV153">
            <v>0</v>
          </cell>
          <cell r="BW153">
            <v>0</v>
          </cell>
          <cell r="BX153">
            <v>0</v>
          </cell>
          <cell r="BY153">
            <v>10.49</v>
          </cell>
          <cell r="BZ153">
            <v>0</v>
          </cell>
          <cell r="CA153">
            <v>0</v>
          </cell>
          <cell r="CB153">
            <v>0.11</v>
          </cell>
          <cell r="CC153">
            <v>0.49</v>
          </cell>
          <cell r="CD153">
            <v>0</v>
          </cell>
          <cell r="CE153">
            <v>0</v>
          </cell>
          <cell r="CF153">
            <v>0</v>
          </cell>
          <cell r="CG153">
            <v>0</v>
          </cell>
          <cell r="CH153">
            <v>0</v>
          </cell>
          <cell r="CI153">
            <v>11.09</v>
          </cell>
          <cell r="CJ153" t="str">
            <v>CESAMA J FORA UNID 1201</v>
          </cell>
          <cell r="CK153" t="str">
            <v>MARIA GARCIA</v>
          </cell>
          <cell r="CL153">
            <v>483</v>
          </cell>
          <cell r="CM153" t="str">
            <v>LOURDES</v>
          </cell>
          <cell r="CN153" t="str">
            <v>JUIZ DE FORA</v>
          </cell>
          <cell r="CO153" t="str">
            <v>MG</v>
          </cell>
          <cell r="CP153">
            <v>4.47</v>
          </cell>
          <cell r="CQ153">
            <v>3.11</v>
          </cell>
          <cell r="CR153">
            <v>2.4300000000000002</v>
          </cell>
          <cell r="CS153">
            <v>112014</v>
          </cell>
          <cell r="CT153">
            <v>0</v>
          </cell>
          <cell r="CU153">
            <v>0</v>
          </cell>
          <cell r="CV153">
            <v>0</v>
          </cell>
          <cell r="CW153">
            <v>202</v>
          </cell>
          <cell r="CX153">
            <v>21572243000174</v>
          </cell>
          <cell r="CY153">
            <v>52426053</v>
          </cell>
          <cell r="CZ153">
            <v>7000081844</v>
          </cell>
          <cell r="DA153" t="str">
            <v>B3</v>
          </cell>
          <cell r="DB153">
            <v>2003412859</v>
          </cell>
          <cell r="DC153">
            <v>3600601</v>
          </cell>
          <cell r="DG153">
            <v>1360</v>
          </cell>
          <cell r="DV153">
            <v>1360</v>
          </cell>
        </row>
        <row r="154">
          <cell r="C154">
            <v>3004624563</v>
          </cell>
          <cell r="D154">
            <v>9074786</v>
          </cell>
          <cell r="E154">
            <v>42005</v>
          </cell>
          <cell r="F154">
            <v>2014</v>
          </cell>
          <cell r="G154">
            <v>12</v>
          </cell>
          <cell r="H154">
            <v>12</v>
          </cell>
          <cell r="I154" t="str">
            <v>12/12/2014</v>
          </cell>
          <cell r="J154">
            <v>2015</v>
          </cell>
          <cell r="K154">
            <v>1</v>
          </cell>
          <cell r="L154">
            <v>13</v>
          </cell>
          <cell r="M154" t="str">
            <v>13/1/2015</v>
          </cell>
          <cell r="N154">
            <v>2015</v>
          </cell>
          <cell r="O154">
            <v>3</v>
          </cell>
          <cell r="P154">
            <v>22</v>
          </cell>
          <cell r="Q154" t="str">
            <v>22/3/2015</v>
          </cell>
          <cell r="R154">
            <v>7002</v>
          </cell>
          <cell r="S154">
            <v>2315138</v>
          </cell>
          <cell r="T154" t="str">
            <v>ARC099010088</v>
          </cell>
          <cell r="U154" t="str">
            <v>ARC099010088</v>
          </cell>
          <cell r="V154" t="str">
            <v>ARC099010088</v>
          </cell>
          <cell r="W154" t="str">
            <v>ARC099010088</v>
          </cell>
          <cell r="X154" t="str">
            <v>ARC099010088</v>
          </cell>
          <cell r="Y154" t="str">
            <v>ARC099010088</v>
          </cell>
          <cell r="Z154" t="str">
            <v>ARC099010088</v>
          </cell>
          <cell r="AA154" t="str">
            <v>ARC099010088</v>
          </cell>
          <cell r="AB154" t="str">
            <v>ARC099010088</v>
          </cell>
          <cell r="AC154">
            <v>0</v>
          </cell>
          <cell r="AD154">
            <v>0</v>
          </cell>
          <cell r="AE154">
            <v>0</v>
          </cell>
          <cell r="AF154">
            <v>0</v>
          </cell>
          <cell r="AG154">
            <v>0</v>
          </cell>
          <cell r="AH154">
            <v>0</v>
          </cell>
          <cell r="AI154">
            <v>0</v>
          </cell>
          <cell r="AJ154">
            <v>0</v>
          </cell>
          <cell r="AK154">
            <v>0</v>
          </cell>
          <cell r="AL154">
            <v>0</v>
          </cell>
          <cell r="AM154">
            <v>1275</v>
          </cell>
          <cell r="AN154">
            <v>0</v>
          </cell>
          <cell r="AO154">
            <v>0</v>
          </cell>
          <cell r="AP154">
            <v>0</v>
          </cell>
          <cell r="AQ154">
            <v>0</v>
          </cell>
          <cell r="AR154">
            <v>0</v>
          </cell>
          <cell r="AS154">
            <v>0</v>
          </cell>
          <cell r="AT154">
            <v>0</v>
          </cell>
          <cell r="AU154">
            <v>0</v>
          </cell>
          <cell r="AV154">
            <v>1491</v>
          </cell>
          <cell r="AW154">
            <v>0</v>
          </cell>
          <cell r="AX154">
            <v>0</v>
          </cell>
          <cell r="AY154">
            <v>0</v>
          </cell>
          <cell r="AZ154">
            <v>0</v>
          </cell>
          <cell r="BA154">
            <v>0</v>
          </cell>
          <cell r="BB154">
            <v>0</v>
          </cell>
          <cell r="BC154">
            <v>0</v>
          </cell>
          <cell r="BD154">
            <v>0</v>
          </cell>
          <cell r="BE154">
            <v>0</v>
          </cell>
          <cell r="BF154">
            <v>0</v>
          </cell>
          <cell r="BG154">
            <v>0</v>
          </cell>
          <cell r="BH154">
            <v>0</v>
          </cell>
          <cell r="BI154">
            <v>0</v>
          </cell>
          <cell r="BJ154">
            <v>0</v>
          </cell>
          <cell r="BK154">
            <v>0</v>
          </cell>
          <cell r="BL154">
            <v>0</v>
          </cell>
          <cell r="BM154">
            <v>0</v>
          </cell>
          <cell r="BN154">
            <v>0</v>
          </cell>
          <cell r="BO154">
            <v>0</v>
          </cell>
          <cell r="BP154">
            <v>0</v>
          </cell>
          <cell r="BQ154">
            <v>0</v>
          </cell>
          <cell r="BR154">
            <v>0</v>
          </cell>
          <cell r="BS154">
            <v>0</v>
          </cell>
          <cell r="BT154">
            <v>0</v>
          </cell>
          <cell r="BU154">
            <v>0</v>
          </cell>
          <cell r="BV154">
            <v>0</v>
          </cell>
          <cell r="BW154">
            <v>0</v>
          </cell>
          <cell r="BX154">
            <v>0</v>
          </cell>
          <cell r="BY154">
            <v>517.85</v>
          </cell>
          <cell r="BZ154">
            <v>0</v>
          </cell>
          <cell r="CA154">
            <v>121.64</v>
          </cell>
          <cell r="CB154">
            <v>6.49</v>
          </cell>
          <cell r="CC154">
            <v>29.81</v>
          </cell>
          <cell r="CD154">
            <v>16.38</v>
          </cell>
          <cell r="CE154">
            <v>0</v>
          </cell>
          <cell r="CF154">
            <v>0</v>
          </cell>
          <cell r="CG154">
            <v>0</v>
          </cell>
          <cell r="CH154">
            <v>0</v>
          </cell>
          <cell r="CI154">
            <v>640.33000000000004</v>
          </cell>
          <cell r="CJ154" t="str">
            <v>CESAMA J FORA UNID 1201</v>
          </cell>
          <cell r="CK154" t="str">
            <v>FRANCISCO A DE ASSIS</v>
          </cell>
          <cell r="CL154">
            <v>7</v>
          </cell>
          <cell r="CM154" t="str">
            <v>RETIRO</v>
          </cell>
          <cell r="CN154" t="str">
            <v>JUIZ DE FORA</v>
          </cell>
          <cell r="CO154" t="str">
            <v>MG</v>
          </cell>
          <cell r="CP154">
            <v>11</v>
          </cell>
          <cell r="CQ154">
            <v>17.82</v>
          </cell>
          <cell r="CR154">
            <v>5.98</v>
          </cell>
          <cell r="CS154">
            <v>112014</v>
          </cell>
          <cell r="CT154">
            <v>16.600000000000001</v>
          </cell>
          <cell r="CU154">
            <v>26</v>
          </cell>
          <cell r="CV154">
            <v>5.27</v>
          </cell>
          <cell r="CW154">
            <v>100</v>
          </cell>
          <cell r="CX154">
            <v>21572243000174</v>
          </cell>
          <cell r="CY154">
            <v>52426053</v>
          </cell>
          <cell r="CZ154">
            <v>7000081844</v>
          </cell>
          <cell r="DA154" t="str">
            <v>B3</v>
          </cell>
          <cell r="DB154">
            <v>2004224273</v>
          </cell>
          <cell r="DC154">
            <v>3600601</v>
          </cell>
          <cell r="DG154">
            <v>85372</v>
          </cell>
          <cell r="DV154">
            <v>86863</v>
          </cell>
        </row>
        <row r="155">
          <cell r="C155">
            <v>3005824135</v>
          </cell>
          <cell r="D155">
            <v>9073280</v>
          </cell>
          <cell r="E155">
            <v>42005</v>
          </cell>
          <cell r="F155">
            <v>2014</v>
          </cell>
          <cell r="G155">
            <v>12</v>
          </cell>
          <cell r="H155">
            <v>23</v>
          </cell>
          <cell r="I155" t="str">
            <v>23/12/2014</v>
          </cell>
          <cell r="J155">
            <v>2015</v>
          </cell>
          <cell r="K155">
            <v>1</v>
          </cell>
          <cell r="L155">
            <v>13</v>
          </cell>
          <cell r="M155" t="str">
            <v>13/1/2015</v>
          </cell>
          <cell r="N155">
            <v>2015</v>
          </cell>
          <cell r="O155">
            <v>3</v>
          </cell>
          <cell r="P155">
            <v>22</v>
          </cell>
          <cell r="Q155" t="str">
            <v>22/3/2015</v>
          </cell>
          <cell r="R155">
            <v>7002</v>
          </cell>
          <cell r="S155">
            <v>2315139</v>
          </cell>
          <cell r="T155" t="str">
            <v>ABP859022069</v>
          </cell>
          <cell r="U155" t="str">
            <v>ABP859022069</v>
          </cell>
          <cell r="V155" t="str">
            <v>ABP859022069</v>
          </cell>
          <cell r="W155" t="str">
            <v>ABP859022069</v>
          </cell>
          <cell r="X155" t="str">
            <v>ABP859022069</v>
          </cell>
          <cell r="Y155" t="str">
            <v>ABP859022069</v>
          </cell>
          <cell r="Z155" t="str">
            <v>ABP859022069</v>
          </cell>
          <cell r="AA155" t="str">
            <v>ABP859022069</v>
          </cell>
          <cell r="AB155" t="str">
            <v>ABP859022069</v>
          </cell>
          <cell r="AC155">
            <v>0</v>
          </cell>
          <cell r="AD155">
            <v>0</v>
          </cell>
          <cell r="AE155">
            <v>0</v>
          </cell>
          <cell r="AF155">
            <v>0</v>
          </cell>
          <cell r="AG155">
            <v>0</v>
          </cell>
          <cell r="AH155">
            <v>0</v>
          </cell>
          <cell r="AI155">
            <v>0</v>
          </cell>
          <cell r="AJ155">
            <v>0</v>
          </cell>
          <cell r="AK155">
            <v>0</v>
          </cell>
          <cell r="AL155">
            <v>0</v>
          </cell>
          <cell r="AM155">
            <v>0</v>
          </cell>
          <cell r="AN155">
            <v>0</v>
          </cell>
          <cell r="AO155">
            <v>0</v>
          </cell>
          <cell r="AP155">
            <v>0</v>
          </cell>
          <cell r="AQ155">
            <v>0</v>
          </cell>
          <cell r="AR155">
            <v>0</v>
          </cell>
          <cell r="AS155">
            <v>0</v>
          </cell>
          <cell r="AT155">
            <v>0</v>
          </cell>
          <cell r="AU155">
            <v>0</v>
          </cell>
          <cell r="AV155">
            <v>0</v>
          </cell>
          <cell r="AW155">
            <v>0</v>
          </cell>
          <cell r="AX155">
            <v>0</v>
          </cell>
          <cell r="AY155">
            <v>0</v>
          </cell>
          <cell r="AZ155">
            <v>0</v>
          </cell>
          <cell r="BA155">
            <v>0</v>
          </cell>
          <cell r="BB155">
            <v>0</v>
          </cell>
          <cell r="BC155">
            <v>0</v>
          </cell>
          <cell r="BD155">
            <v>0</v>
          </cell>
          <cell r="BE155">
            <v>0</v>
          </cell>
          <cell r="BF155">
            <v>0</v>
          </cell>
          <cell r="BG155">
            <v>0</v>
          </cell>
          <cell r="BH155">
            <v>0</v>
          </cell>
          <cell r="BI155">
            <v>0</v>
          </cell>
          <cell r="BJ155">
            <v>0</v>
          </cell>
          <cell r="BK155">
            <v>0</v>
          </cell>
          <cell r="BL155">
            <v>0</v>
          </cell>
          <cell r="BM155">
            <v>0</v>
          </cell>
          <cell r="BN155">
            <v>0</v>
          </cell>
          <cell r="BO155">
            <v>0</v>
          </cell>
          <cell r="BP155">
            <v>0</v>
          </cell>
          <cell r="BQ155">
            <v>0</v>
          </cell>
          <cell r="BR155">
            <v>0</v>
          </cell>
          <cell r="BS155">
            <v>0</v>
          </cell>
          <cell r="BT155">
            <v>0</v>
          </cell>
          <cell r="BU155">
            <v>0</v>
          </cell>
          <cell r="BV155">
            <v>0</v>
          </cell>
          <cell r="BW155">
            <v>0</v>
          </cell>
          <cell r="BX155">
            <v>0</v>
          </cell>
          <cell r="BY155">
            <v>10.58</v>
          </cell>
          <cell r="BZ155">
            <v>0</v>
          </cell>
          <cell r="CA155">
            <v>0</v>
          </cell>
          <cell r="CB155">
            <v>0.11</v>
          </cell>
          <cell r="CC155">
            <v>0.49</v>
          </cell>
          <cell r="CD155">
            <v>0</v>
          </cell>
          <cell r="CE155">
            <v>0</v>
          </cell>
          <cell r="CF155">
            <v>0</v>
          </cell>
          <cell r="CG155">
            <v>0</v>
          </cell>
          <cell r="CH155">
            <v>0</v>
          </cell>
          <cell r="CI155">
            <v>11.18</v>
          </cell>
          <cell r="CJ155" t="str">
            <v>CESAMA</v>
          </cell>
          <cell r="CK155" t="str">
            <v>ENGENHEIRO GENTIL FORN</v>
          </cell>
          <cell r="CL155">
            <v>1</v>
          </cell>
          <cell r="CM155" t="str">
            <v>MORRO DO CRISTO</v>
          </cell>
          <cell r="CN155" t="str">
            <v>JUIZ DE FORA</v>
          </cell>
          <cell r="CO155" t="str">
            <v>MG</v>
          </cell>
          <cell r="CP155">
            <v>9.57</v>
          </cell>
          <cell r="CQ155">
            <v>7.37</v>
          </cell>
          <cell r="CR155">
            <v>4.97</v>
          </cell>
          <cell r="CS155">
            <v>112014</v>
          </cell>
          <cell r="CT155">
            <v>7.0000000000000007E-2</v>
          </cell>
          <cell r="CU155">
            <v>1</v>
          </cell>
          <cell r="CV155">
            <v>7.0000000000000007E-2</v>
          </cell>
          <cell r="CW155">
            <v>202</v>
          </cell>
          <cell r="CX155">
            <v>21572243000174</v>
          </cell>
          <cell r="CY155">
            <v>52426053</v>
          </cell>
          <cell r="CZ155">
            <v>7000081844</v>
          </cell>
          <cell r="DA155" t="str">
            <v>B3</v>
          </cell>
          <cell r="DB155">
            <v>2005387435</v>
          </cell>
          <cell r="DC155">
            <v>3600601</v>
          </cell>
          <cell r="DG155">
            <v>5083</v>
          </cell>
          <cell r="DV155">
            <v>5083</v>
          </cell>
        </row>
        <row r="156">
          <cell r="C156">
            <v>3005751571</v>
          </cell>
          <cell r="D156">
            <v>9134682</v>
          </cell>
          <cell r="E156">
            <v>42005</v>
          </cell>
          <cell r="F156">
            <v>2014</v>
          </cell>
          <cell r="G156">
            <v>12</v>
          </cell>
          <cell r="H156">
            <v>6</v>
          </cell>
          <cell r="I156" t="str">
            <v>6/12/2014</v>
          </cell>
          <cell r="J156">
            <v>2015</v>
          </cell>
          <cell r="K156">
            <v>1</v>
          </cell>
          <cell r="L156">
            <v>13</v>
          </cell>
          <cell r="M156" t="str">
            <v>13/1/2015</v>
          </cell>
          <cell r="N156">
            <v>2015</v>
          </cell>
          <cell r="O156">
            <v>3</v>
          </cell>
          <cell r="P156">
            <v>22</v>
          </cell>
          <cell r="Q156" t="str">
            <v>22/3/2015</v>
          </cell>
          <cell r="R156">
            <v>7002</v>
          </cell>
          <cell r="S156">
            <v>2315140</v>
          </cell>
          <cell r="T156" t="str">
            <v>AHT008011006</v>
          </cell>
          <cell r="U156" t="str">
            <v>AHT008011006</v>
          </cell>
          <cell r="V156" t="str">
            <v>AHT008011006</v>
          </cell>
          <cell r="W156" t="str">
            <v>AHT008011006</v>
          </cell>
          <cell r="X156" t="str">
            <v>AHT008011006</v>
          </cell>
          <cell r="Y156" t="str">
            <v>AHT008011006</v>
          </cell>
          <cell r="Z156" t="str">
            <v>AHT008011006</v>
          </cell>
          <cell r="AA156" t="str">
            <v>AHT008011006</v>
          </cell>
          <cell r="AB156" t="str">
            <v>AHT008011006</v>
          </cell>
          <cell r="AC156">
            <v>0</v>
          </cell>
          <cell r="AD156">
            <v>0</v>
          </cell>
          <cell r="AE156">
            <v>0</v>
          </cell>
          <cell r="AF156">
            <v>0</v>
          </cell>
          <cell r="AG156">
            <v>0</v>
          </cell>
          <cell r="AH156">
            <v>0</v>
          </cell>
          <cell r="AI156">
            <v>0</v>
          </cell>
          <cell r="AJ156">
            <v>0</v>
          </cell>
          <cell r="AK156">
            <v>0</v>
          </cell>
          <cell r="AL156">
            <v>0</v>
          </cell>
          <cell r="AM156">
            <v>3854</v>
          </cell>
          <cell r="AN156">
            <v>0</v>
          </cell>
          <cell r="AO156">
            <v>0</v>
          </cell>
          <cell r="AP156">
            <v>0</v>
          </cell>
          <cell r="AQ156">
            <v>0</v>
          </cell>
          <cell r="AR156">
            <v>0</v>
          </cell>
          <cell r="AS156">
            <v>0</v>
          </cell>
          <cell r="AT156">
            <v>0</v>
          </cell>
          <cell r="AU156">
            <v>0</v>
          </cell>
          <cell r="AV156">
            <v>5395</v>
          </cell>
          <cell r="AW156">
            <v>0</v>
          </cell>
          <cell r="AX156">
            <v>0</v>
          </cell>
          <cell r="AY156">
            <v>0</v>
          </cell>
          <cell r="AZ156">
            <v>0</v>
          </cell>
          <cell r="BA156">
            <v>0</v>
          </cell>
          <cell r="BB156">
            <v>0</v>
          </cell>
          <cell r="BC156">
            <v>0</v>
          </cell>
          <cell r="BD156">
            <v>0</v>
          </cell>
          <cell r="BE156">
            <v>0</v>
          </cell>
          <cell r="BF156">
            <v>0</v>
          </cell>
          <cell r="BG156">
            <v>0</v>
          </cell>
          <cell r="BH156">
            <v>0</v>
          </cell>
          <cell r="BI156">
            <v>0</v>
          </cell>
          <cell r="BJ156">
            <v>0</v>
          </cell>
          <cell r="BK156">
            <v>0</v>
          </cell>
          <cell r="BL156">
            <v>0</v>
          </cell>
          <cell r="BM156">
            <v>0</v>
          </cell>
          <cell r="BN156">
            <v>0</v>
          </cell>
          <cell r="BO156">
            <v>0</v>
          </cell>
          <cell r="BP156">
            <v>0</v>
          </cell>
          <cell r="BQ156">
            <v>0</v>
          </cell>
          <cell r="BR156">
            <v>0</v>
          </cell>
          <cell r="BS156">
            <v>0</v>
          </cell>
          <cell r="BT156">
            <v>0</v>
          </cell>
          <cell r="BU156">
            <v>0</v>
          </cell>
          <cell r="BV156">
            <v>0</v>
          </cell>
          <cell r="BW156">
            <v>0</v>
          </cell>
          <cell r="BX156">
            <v>0</v>
          </cell>
          <cell r="BY156">
            <v>1864.95</v>
          </cell>
          <cell r="BZ156">
            <v>0</v>
          </cell>
          <cell r="CA156">
            <v>438.07</v>
          </cell>
          <cell r="CB156">
            <v>23.36</v>
          </cell>
          <cell r="CC156">
            <v>107.33</v>
          </cell>
          <cell r="CD156">
            <v>16.38</v>
          </cell>
          <cell r="CE156">
            <v>0</v>
          </cell>
          <cell r="CF156">
            <v>0</v>
          </cell>
          <cell r="CG156">
            <v>0</v>
          </cell>
          <cell r="CH156">
            <v>0</v>
          </cell>
          <cell r="CI156">
            <v>2401.46</v>
          </cell>
          <cell r="CJ156" t="str">
            <v>CESAMA B DAGUA IGREJINHA</v>
          </cell>
          <cell r="CK156" t="str">
            <v>JOSE DOS ANJOS</v>
          </cell>
          <cell r="CL156">
            <v>1</v>
          </cell>
          <cell r="CM156" t="str">
            <v>JARDIM CACHOEIRA</v>
          </cell>
          <cell r="CN156" t="str">
            <v>JUIZ DE FORA</v>
          </cell>
          <cell r="CO156" t="str">
            <v>MG</v>
          </cell>
          <cell r="CP156">
            <v>10.5</v>
          </cell>
          <cell r="CQ156">
            <v>87.59</v>
          </cell>
          <cell r="CR156">
            <v>5.68</v>
          </cell>
          <cell r="CS156">
            <v>112014</v>
          </cell>
          <cell r="CT156">
            <v>8.36</v>
          </cell>
          <cell r="CU156">
            <v>5</v>
          </cell>
          <cell r="CV156">
            <v>3.07</v>
          </cell>
          <cell r="CW156">
            <v>100</v>
          </cell>
          <cell r="CX156">
            <v>21572243000174</v>
          </cell>
          <cell r="CY156">
            <v>52426053</v>
          </cell>
          <cell r="CZ156">
            <v>7000081844</v>
          </cell>
          <cell r="DA156" t="str">
            <v>B3</v>
          </cell>
          <cell r="DB156">
            <v>2005226209</v>
          </cell>
          <cell r="DC156">
            <v>3600601</v>
          </cell>
          <cell r="DG156">
            <v>83034</v>
          </cell>
          <cell r="DV156">
            <v>88429</v>
          </cell>
        </row>
        <row r="157">
          <cell r="C157">
            <v>3005730452</v>
          </cell>
          <cell r="D157">
            <v>9073281</v>
          </cell>
          <cell r="E157">
            <v>42005</v>
          </cell>
          <cell r="F157">
            <v>2014</v>
          </cell>
          <cell r="G157">
            <v>12</v>
          </cell>
          <cell r="H157">
            <v>23</v>
          </cell>
          <cell r="I157" t="str">
            <v>23/12/2014</v>
          </cell>
          <cell r="J157">
            <v>2015</v>
          </cell>
          <cell r="K157">
            <v>1</v>
          </cell>
          <cell r="L157">
            <v>13</v>
          </cell>
          <cell r="M157" t="str">
            <v>13/1/2015</v>
          </cell>
          <cell r="N157">
            <v>2015</v>
          </cell>
          <cell r="O157">
            <v>3</v>
          </cell>
          <cell r="P157">
            <v>22</v>
          </cell>
          <cell r="Q157" t="str">
            <v>22/3/2015</v>
          </cell>
          <cell r="R157">
            <v>7002</v>
          </cell>
          <cell r="S157">
            <v>2315141</v>
          </cell>
          <cell r="T157" t="str">
            <v>ABE997047261</v>
          </cell>
          <cell r="U157" t="str">
            <v>ABE997047261</v>
          </cell>
          <cell r="V157" t="str">
            <v>ABE997047261</v>
          </cell>
          <cell r="W157" t="str">
            <v>ABE997047261</v>
          </cell>
          <cell r="X157" t="str">
            <v>ABE997047261</v>
          </cell>
          <cell r="Y157" t="str">
            <v>ABE997047261</v>
          </cell>
          <cell r="Z157" t="str">
            <v>ABE997047261</v>
          </cell>
          <cell r="AA157" t="str">
            <v>ABE997047261</v>
          </cell>
          <cell r="AB157" t="str">
            <v>ABE997047261</v>
          </cell>
          <cell r="AC157">
            <v>0</v>
          </cell>
          <cell r="AD157">
            <v>0</v>
          </cell>
          <cell r="AE157">
            <v>0</v>
          </cell>
          <cell r="AF157">
            <v>0</v>
          </cell>
          <cell r="AG157">
            <v>0</v>
          </cell>
          <cell r="AH157">
            <v>0</v>
          </cell>
          <cell r="AI157">
            <v>0</v>
          </cell>
          <cell r="AJ157">
            <v>0</v>
          </cell>
          <cell r="AK157">
            <v>0</v>
          </cell>
          <cell r="AL157">
            <v>0</v>
          </cell>
          <cell r="AM157">
            <v>6</v>
          </cell>
          <cell r="AN157">
            <v>0</v>
          </cell>
          <cell r="AO157">
            <v>0</v>
          </cell>
          <cell r="AP157">
            <v>0</v>
          </cell>
          <cell r="AQ157">
            <v>0</v>
          </cell>
          <cell r="AR157">
            <v>0</v>
          </cell>
          <cell r="AS157">
            <v>0</v>
          </cell>
          <cell r="AT157">
            <v>0</v>
          </cell>
          <cell r="AU157">
            <v>0</v>
          </cell>
          <cell r="AV157">
            <v>5</v>
          </cell>
          <cell r="AW157">
            <v>0</v>
          </cell>
          <cell r="AX157">
            <v>0</v>
          </cell>
          <cell r="AY157">
            <v>0</v>
          </cell>
          <cell r="AZ157">
            <v>0</v>
          </cell>
          <cell r="BA157">
            <v>0</v>
          </cell>
          <cell r="BB157">
            <v>0</v>
          </cell>
          <cell r="BC157">
            <v>0</v>
          </cell>
          <cell r="BD157">
            <v>0</v>
          </cell>
          <cell r="BE157">
            <v>0</v>
          </cell>
          <cell r="BF157">
            <v>0</v>
          </cell>
          <cell r="BG157">
            <v>0</v>
          </cell>
          <cell r="BH157">
            <v>0</v>
          </cell>
          <cell r="BI157">
            <v>0</v>
          </cell>
          <cell r="BJ157">
            <v>0</v>
          </cell>
          <cell r="BK157">
            <v>0</v>
          </cell>
          <cell r="BL157">
            <v>0</v>
          </cell>
          <cell r="BM157">
            <v>0</v>
          </cell>
          <cell r="BN157">
            <v>0</v>
          </cell>
          <cell r="BO157">
            <v>0</v>
          </cell>
          <cell r="BP157">
            <v>0</v>
          </cell>
          <cell r="BQ157">
            <v>0</v>
          </cell>
          <cell r="BR157">
            <v>0</v>
          </cell>
          <cell r="BS157">
            <v>0</v>
          </cell>
          <cell r="BT157">
            <v>0</v>
          </cell>
          <cell r="BU157">
            <v>0</v>
          </cell>
          <cell r="BV157">
            <v>0</v>
          </cell>
          <cell r="BW157">
            <v>0</v>
          </cell>
          <cell r="BX157">
            <v>0</v>
          </cell>
          <cell r="BY157">
            <v>10.58</v>
          </cell>
          <cell r="BZ157">
            <v>0</v>
          </cell>
          <cell r="CA157">
            <v>2.4900000000000002</v>
          </cell>
          <cell r="CB157">
            <v>0.13</v>
          </cell>
          <cell r="CC157">
            <v>0.61</v>
          </cell>
          <cell r="CD157">
            <v>0</v>
          </cell>
          <cell r="CE157">
            <v>0</v>
          </cell>
          <cell r="CF157">
            <v>0</v>
          </cell>
          <cell r="CG157">
            <v>0</v>
          </cell>
          <cell r="CH157">
            <v>0</v>
          </cell>
          <cell r="CI157">
            <v>13.81</v>
          </cell>
          <cell r="CJ157" t="str">
            <v>CESAMA MACRO MEDICAO</v>
          </cell>
          <cell r="CK157" t="str">
            <v>IVAN SOARES OLIVEIRA</v>
          </cell>
          <cell r="CL157">
            <v>948</v>
          </cell>
          <cell r="CM157" t="str">
            <v>PARQUE IMPERIAL</v>
          </cell>
          <cell r="CN157" t="str">
            <v>JUIZ DE FORA</v>
          </cell>
          <cell r="CO157" t="str">
            <v>MG</v>
          </cell>
          <cell r="CP157">
            <v>9.57</v>
          </cell>
          <cell r="CQ157">
            <v>7.37</v>
          </cell>
          <cell r="CR157">
            <v>4.97</v>
          </cell>
          <cell r="CS157">
            <v>112014</v>
          </cell>
          <cell r="CT157">
            <v>7.0000000000000007E-2</v>
          </cell>
          <cell r="CU157">
            <v>1</v>
          </cell>
          <cell r="CV157">
            <v>7.0000000000000007E-2</v>
          </cell>
          <cell r="CW157">
            <v>100</v>
          </cell>
          <cell r="CX157">
            <v>21572243000174</v>
          </cell>
          <cell r="CY157">
            <v>52426053</v>
          </cell>
          <cell r="CZ157">
            <v>7000081844</v>
          </cell>
          <cell r="DA157" t="str">
            <v>B3</v>
          </cell>
          <cell r="DB157">
            <v>2005353883</v>
          </cell>
          <cell r="DC157">
            <v>3600601</v>
          </cell>
          <cell r="DG157">
            <v>2423</v>
          </cell>
          <cell r="DV157">
            <v>2428</v>
          </cell>
        </row>
        <row r="158">
          <cell r="C158">
            <v>3005844672</v>
          </cell>
          <cell r="D158">
            <v>11074755</v>
          </cell>
          <cell r="E158">
            <v>42005</v>
          </cell>
          <cell r="F158">
            <v>2014</v>
          </cell>
          <cell r="G158">
            <v>12</v>
          </cell>
          <cell r="H158">
            <v>16</v>
          </cell>
          <cell r="I158" t="str">
            <v>16/12/2014</v>
          </cell>
          <cell r="J158">
            <v>2015</v>
          </cell>
          <cell r="K158">
            <v>1</v>
          </cell>
          <cell r="L158">
            <v>15</v>
          </cell>
          <cell r="M158" t="str">
            <v>15/1/2015</v>
          </cell>
          <cell r="N158">
            <v>2015</v>
          </cell>
          <cell r="O158">
            <v>3</v>
          </cell>
          <cell r="P158">
            <v>22</v>
          </cell>
          <cell r="Q158" t="str">
            <v>22/3/2015</v>
          </cell>
          <cell r="R158">
            <v>7002</v>
          </cell>
          <cell r="S158">
            <v>2315142</v>
          </cell>
          <cell r="T158" t="str">
            <v>BQR977002144</v>
          </cell>
          <cell r="U158" t="str">
            <v>BQR977002144</v>
          </cell>
          <cell r="V158" t="str">
            <v>BQR977002144</v>
          </cell>
          <cell r="W158" t="str">
            <v>BQR977002144</v>
          </cell>
          <cell r="X158" t="str">
            <v>BQR977002144</v>
          </cell>
          <cell r="Y158" t="str">
            <v>BQR977002144</v>
          </cell>
          <cell r="Z158" t="str">
            <v>BQR977002144</v>
          </cell>
          <cell r="AA158" t="str">
            <v>BQR977002144</v>
          </cell>
          <cell r="AB158" t="str">
            <v>BQR977002144</v>
          </cell>
          <cell r="AC158">
            <v>0</v>
          </cell>
          <cell r="AD158">
            <v>0</v>
          </cell>
          <cell r="AE158">
            <v>0</v>
          </cell>
          <cell r="AF158">
            <v>0</v>
          </cell>
          <cell r="AG158">
            <v>0</v>
          </cell>
          <cell r="AH158">
            <v>0</v>
          </cell>
          <cell r="AI158">
            <v>0</v>
          </cell>
          <cell r="AJ158">
            <v>0</v>
          </cell>
          <cell r="AK158">
            <v>0</v>
          </cell>
          <cell r="AL158">
            <v>0</v>
          </cell>
          <cell r="AM158">
            <v>156640</v>
          </cell>
          <cell r="AN158">
            <v>0</v>
          </cell>
          <cell r="AO158">
            <v>0</v>
          </cell>
          <cell r="AP158">
            <v>0</v>
          </cell>
          <cell r="AQ158">
            <v>0</v>
          </cell>
          <cell r="AR158">
            <v>0</v>
          </cell>
          <cell r="AS158">
            <v>0</v>
          </cell>
          <cell r="AT158">
            <v>0</v>
          </cell>
          <cell r="AU158">
            <v>0</v>
          </cell>
          <cell r="AV158">
            <v>37840</v>
          </cell>
          <cell r="AW158">
            <v>0</v>
          </cell>
          <cell r="AX158">
            <v>0</v>
          </cell>
          <cell r="AY158">
            <v>0</v>
          </cell>
          <cell r="AZ158">
            <v>0</v>
          </cell>
          <cell r="BA158">
            <v>0</v>
          </cell>
          <cell r="BB158">
            <v>0</v>
          </cell>
          <cell r="BC158">
            <v>0</v>
          </cell>
          <cell r="BD158">
            <v>0</v>
          </cell>
          <cell r="BE158">
            <v>0</v>
          </cell>
          <cell r="BF158">
            <v>0</v>
          </cell>
          <cell r="BG158">
            <v>0</v>
          </cell>
          <cell r="BH158">
            <v>0</v>
          </cell>
          <cell r="BI158">
            <v>0</v>
          </cell>
          <cell r="BJ158">
            <v>0</v>
          </cell>
          <cell r="BK158">
            <v>0</v>
          </cell>
          <cell r="BL158">
            <v>0</v>
          </cell>
          <cell r="BM158">
            <v>0</v>
          </cell>
          <cell r="BN158">
            <v>0</v>
          </cell>
          <cell r="BO158">
            <v>0</v>
          </cell>
          <cell r="BP158">
            <v>0</v>
          </cell>
          <cell r="BQ158">
            <v>0</v>
          </cell>
          <cell r="BR158">
            <v>0</v>
          </cell>
          <cell r="BS158">
            <v>0</v>
          </cell>
          <cell r="BT158">
            <v>0</v>
          </cell>
          <cell r="BU158">
            <v>0</v>
          </cell>
          <cell r="BV158">
            <v>0</v>
          </cell>
          <cell r="BW158">
            <v>0</v>
          </cell>
          <cell r="BX158">
            <v>0</v>
          </cell>
          <cell r="BY158">
            <v>13232.92</v>
          </cell>
          <cell r="BZ158">
            <v>0</v>
          </cell>
          <cell r="CA158">
            <v>3108.35</v>
          </cell>
          <cell r="CB158">
            <v>165.78</v>
          </cell>
          <cell r="CC158">
            <v>761.55</v>
          </cell>
          <cell r="CD158">
            <v>16.38</v>
          </cell>
          <cell r="CE158">
            <v>0</v>
          </cell>
          <cell r="CF158">
            <v>0</v>
          </cell>
          <cell r="CG158">
            <v>0</v>
          </cell>
          <cell r="CH158">
            <v>0</v>
          </cell>
          <cell r="CI158">
            <v>17284.98</v>
          </cell>
          <cell r="CJ158" t="str">
            <v>CESAMA</v>
          </cell>
          <cell r="CK158" t="str">
            <v>LUIZ FELLET</v>
          </cell>
          <cell r="CL158">
            <v>1</v>
          </cell>
          <cell r="CM158" t="str">
            <v>SANTO ANTONIO</v>
          </cell>
          <cell r="CN158" t="str">
            <v>JUIZ DE FORA</v>
          </cell>
          <cell r="CO158" t="str">
            <v>MG</v>
          </cell>
          <cell r="CP158">
            <v>4.47</v>
          </cell>
          <cell r="CQ158">
            <v>3.11</v>
          </cell>
          <cell r="CR158">
            <v>2.4300000000000002</v>
          </cell>
          <cell r="CS158">
            <v>112014</v>
          </cell>
          <cell r="CT158">
            <v>0</v>
          </cell>
          <cell r="CU158">
            <v>0</v>
          </cell>
          <cell r="CV158">
            <v>0</v>
          </cell>
          <cell r="CW158">
            <v>202</v>
          </cell>
          <cell r="CX158">
            <v>21572243000174</v>
          </cell>
          <cell r="CY158">
            <v>52426053</v>
          </cell>
          <cell r="CZ158">
            <v>7000081844</v>
          </cell>
          <cell r="DA158" t="str">
            <v>B3</v>
          </cell>
          <cell r="DB158">
            <v>2005378762</v>
          </cell>
          <cell r="DC158">
            <v>3600601</v>
          </cell>
          <cell r="DG158">
            <v>55374</v>
          </cell>
          <cell r="DV158">
            <v>55847</v>
          </cell>
        </row>
        <row r="159">
          <cell r="C159">
            <v>3005954898</v>
          </cell>
          <cell r="D159">
            <v>11073247</v>
          </cell>
          <cell r="E159">
            <v>42005</v>
          </cell>
          <cell r="F159">
            <v>2014</v>
          </cell>
          <cell r="G159">
            <v>12</v>
          </cell>
          <cell r="H159">
            <v>16</v>
          </cell>
          <cell r="I159" t="str">
            <v>16/12/2014</v>
          </cell>
          <cell r="J159">
            <v>2015</v>
          </cell>
          <cell r="K159">
            <v>1</v>
          </cell>
          <cell r="L159">
            <v>15</v>
          </cell>
          <cell r="M159" t="str">
            <v>15/1/2015</v>
          </cell>
          <cell r="N159">
            <v>2015</v>
          </cell>
          <cell r="O159">
            <v>3</v>
          </cell>
          <cell r="P159">
            <v>22</v>
          </cell>
          <cell r="Q159" t="str">
            <v>22/3/2015</v>
          </cell>
          <cell r="R159">
            <v>7002</v>
          </cell>
          <cell r="S159">
            <v>2315143</v>
          </cell>
          <cell r="T159" t="str">
            <v>ARC107011830</v>
          </cell>
          <cell r="U159" t="str">
            <v>ARC107011830</v>
          </cell>
          <cell r="V159" t="str">
            <v>ARC107011830</v>
          </cell>
          <cell r="W159" t="str">
            <v>ARC107011830</v>
          </cell>
          <cell r="X159" t="str">
            <v>ARC107011830</v>
          </cell>
          <cell r="Y159" t="str">
            <v>ARC107011830</v>
          </cell>
          <cell r="Z159" t="str">
            <v>ARC107011830</v>
          </cell>
          <cell r="AA159" t="str">
            <v>ARC107011830</v>
          </cell>
          <cell r="AB159" t="str">
            <v>ARC107011830</v>
          </cell>
          <cell r="AC159">
            <v>0</v>
          </cell>
          <cell r="AD159">
            <v>0</v>
          </cell>
          <cell r="AE159">
            <v>0</v>
          </cell>
          <cell r="AF159">
            <v>0</v>
          </cell>
          <cell r="AG159">
            <v>0</v>
          </cell>
          <cell r="AH159">
            <v>0</v>
          </cell>
          <cell r="AI159">
            <v>0</v>
          </cell>
          <cell r="AJ159">
            <v>0</v>
          </cell>
          <cell r="AK159">
            <v>0</v>
          </cell>
          <cell r="AL159">
            <v>0</v>
          </cell>
          <cell r="AM159">
            <v>160</v>
          </cell>
          <cell r="AN159">
            <v>0</v>
          </cell>
          <cell r="AO159">
            <v>0</v>
          </cell>
          <cell r="AP159">
            <v>0</v>
          </cell>
          <cell r="AQ159">
            <v>0</v>
          </cell>
          <cell r="AR159">
            <v>0</v>
          </cell>
          <cell r="AS159">
            <v>0</v>
          </cell>
          <cell r="AT159">
            <v>0</v>
          </cell>
          <cell r="AU159">
            <v>0</v>
          </cell>
          <cell r="AV159">
            <v>181</v>
          </cell>
          <cell r="AW159">
            <v>0</v>
          </cell>
          <cell r="AX159">
            <v>0</v>
          </cell>
          <cell r="AY159">
            <v>0</v>
          </cell>
          <cell r="AZ159">
            <v>0</v>
          </cell>
          <cell r="BA159">
            <v>0</v>
          </cell>
          <cell r="BB159">
            <v>0</v>
          </cell>
          <cell r="BC159">
            <v>0</v>
          </cell>
          <cell r="BD159">
            <v>0</v>
          </cell>
          <cell r="BE159">
            <v>0</v>
          </cell>
          <cell r="BF159">
            <v>0</v>
          </cell>
          <cell r="BG159">
            <v>0</v>
          </cell>
          <cell r="BH159">
            <v>0</v>
          </cell>
          <cell r="BI159">
            <v>0</v>
          </cell>
          <cell r="BJ159">
            <v>0</v>
          </cell>
          <cell r="BK159">
            <v>0</v>
          </cell>
          <cell r="BL159">
            <v>0</v>
          </cell>
          <cell r="BM159">
            <v>0</v>
          </cell>
          <cell r="BN159">
            <v>0</v>
          </cell>
          <cell r="BO159">
            <v>0</v>
          </cell>
          <cell r="BP159">
            <v>0</v>
          </cell>
          <cell r="BQ159">
            <v>0</v>
          </cell>
          <cell r="BR159">
            <v>0</v>
          </cell>
          <cell r="BS159">
            <v>0</v>
          </cell>
          <cell r="BT159">
            <v>0</v>
          </cell>
          <cell r="BU159">
            <v>0</v>
          </cell>
          <cell r="BV159">
            <v>0</v>
          </cell>
          <cell r="BW159">
            <v>0</v>
          </cell>
          <cell r="BX159">
            <v>0</v>
          </cell>
          <cell r="BY159">
            <v>63.3</v>
          </cell>
          <cell r="BZ159">
            <v>0</v>
          </cell>
          <cell r="CA159">
            <v>14.86</v>
          </cell>
          <cell r="CB159">
            <v>0.8</v>
          </cell>
          <cell r="CC159">
            <v>3.64</v>
          </cell>
          <cell r="CD159">
            <v>9.33</v>
          </cell>
          <cell r="CE159">
            <v>0</v>
          </cell>
          <cell r="CF159">
            <v>0</v>
          </cell>
          <cell r="CG159">
            <v>0</v>
          </cell>
          <cell r="CH159">
            <v>0</v>
          </cell>
          <cell r="CI159">
            <v>91.93</v>
          </cell>
          <cell r="CJ159" t="str">
            <v>CESAMA</v>
          </cell>
          <cell r="CK159" t="str">
            <v>BELMIRO BRAGA</v>
          </cell>
          <cell r="CL159">
            <v>1</v>
          </cell>
          <cell r="CM159" t="str">
            <v>PASSOS</v>
          </cell>
          <cell r="CN159" t="str">
            <v>JUIZ DE FORA</v>
          </cell>
          <cell r="CO159" t="str">
            <v>MG</v>
          </cell>
          <cell r="CP159">
            <v>4.59</v>
          </cell>
          <cell r="CQ159">
            <v>3.11</v>
          </cell>
          <cell r="CR159">
            <v>2.52</v>
          </cell>
          <cell r="CS159">
            <v>112014</v>
          </cell>
          <cell r="CT159">
            <v>0</v>
          </cell>
          <cell r="CU159">
            <v>0</v>
          </cell>
          <cell r="CV159">
            <v>0</v>
          </cell>
          <cell r="CW159">
            <v>100</v>
          </cell>
          <cell r="CX159">
            <v>21572243000174</v>
          </cell>
          <cell r="CY159">
            <v>52426053</v>
          </cell>
          <cell r="CZ159">
            <v>7000081844</v>
          </cell>
          <cell r="DA159" t="str">
            <v>B3</v>
          </cell>
          <cell r="DB159">
            <v>2005492231</v>
          </cell>
          <cell r="DC159">
            <v>3600601</v>
          </cell>
          <cell r="DG159">
            <v>1278</v>
          </cell>
          <cell r="DV159">
            <v>1459</v>
          </cell>
        </row>
        <row r="160">
          <cell r="C160">
            <v>3005954899</v>
          </cell>
          <cell r="D160">
            <v>11073267</v>
          </cell>
          <cell r="E160">
            <v>42005</v>
          </cell>
          <cell r="F160">
            <v>2014</v>
          </cell>
          <cell r="G160">
            <v>12</v>
          </cell>
          <cell r="H160">
            <v>16</v>
          </cell>
          <cell r="I160" t="str">
            <v>16/12/2014</v>
          </cell>
          <cell r="J160">
            <v>2015</v>
          </cell>
          <cell r="K160">
            <v>1</v>
          </cell>
          <cell r="L160">
            <v>15</v>
          </cell>
          <cell r="M160" t="str">
            <v>15/1/2015</v>
          </cell>
          <cell r="N160">
            <v>2015</v>
          </cell>
          <cell r="O160">
            <v>3</v>
          </cell>
          <cell r="P160">
            <v>22</v>
          </cell>
          <cell r="Q160" t="str">
            <v>22/3/2015</v>
          </cell>
          <cell r="R160">
            <v>7002</v>
          </cell>
          <cell r="S160">
            <v>2315144</v>
          </cell>
          <cell r="T160" t="str">
            <v>AHD019000595</v>
          </cell>
          <cell r="U160" t="str">
            <v>AHD019000595</v>
          </cell>
          <cell r="V160" t="str">
            <v>AHD019000595</v>
          </cell>
          <cell r="W160" t="str">
            <v>AHD019000595</v>
          </cell>
          <cell r="X160" t="str">
            <v>AHD019000595</v>
          </cell>
          <cell r="Y160" t="str">
            <v>AHD019000595</v>
          </cell>
          <cell r="Z160" t="str">
            <v>AHD019000595</v>
          </cell>
          <cell r="AA160" t="str">
            <v>AHD019000595</v>
          </cell>
          <cell r="AB160" t="str">
            <v>AHD019000595</v>
          </cell>
          <cell r="AC160">
            <v>0</v>
          </cell>
          <cell r="AD160">
            <v>0</v>
          </cell>
          <cell r="AE160">
            <v>0</v>
          </cell>
          <cell r="AF160">
            <v>0</v>
          </cell>
          <cell r="AG160">
            <v>0</v>
          </cell>
          <cell r="AH160">
            <v>0</v>
          </cell>
          <cell r="AI160">
            <v>0</v>
          </cell>
          <cell r="AJ160">
            <v>0</v>
          </cell>
          <cell r="AK160">
            <v>0</v>
          </cell>
          <cell r="AL160">
            <v>0</v>
          </cell>
          <cell r="AM160">
            <v>1362</v>
          </cell>
          <cell r="AN160">
            <v>0</v>
          </cell>
          <cell r="AO160">
            <v>0</v>
          </cell>
          <cell r="AP160">
            <v>0</v>
          </cell>
          <cell r="AQ160">
            <v>0</v>
          </cell>
          <cell r="AR160">
            <v>0</v>
          </cell>
          <cell r="AS160">
            <v>0</v>
          </cell>
          <cell r="AT160">
            <v>0</v>
          </cell>
          <cell r="AU160">
            <v>0</v>
          </cell>
          <cell r="AV160">
            <v>1435</v>
          </cell>
          <cell r="AW160">
            <v>0</v>
          </cell>
          <cell r="AX160">
            <v>0</v>
          </cell>
          <cell r="AY160">
            <v>0</v>
          </cell>
          <cell r="AZ160">
            <v>0</v>
          </cell>
          <cell r="BA160">
            <v>0</v>
          </cell>
          <cell r="BB160">
            <v>0</v>
          </cell>
          <cell r="BC160">
            <v>0</v>
          </cell>
          <cell r="BD160">
            <v>0</v>
          </cell>
          <cell r="BE160">
            <v>0</v>
          </cell>
          <cell r="BF160">
            <v>0</v>
          </cell>
          <cell r="BG160">
            <v>0</v>
          </cell>
          <cell r="BH160">
            <v>0</v>
          </cell>
          <cell r="BI160">
            <v>0</v>
          </cell>
          <cell r="BJ160">
            <v>0</v>
          </cell>
          <cell r="BK160">
            <v>0</v>
          </cell>
          <cell r="BL160">
            <v>0</v>
          </cell>
          <cell r="BM160">
            <v>0</v>
          </cell>
          <cell r="BN160">
            <v>0</v>
          </cell>
          <cell r="BO160">
            <v>0</v>
          </cell>
          <cell r="BP160">
            <v>0</v>
          </cell>
          <cell r="BQ160">
            <v>0</v>
          </cell>
          <cell r="BR160">
            <v>0</v>
          </cell>
          <cell r="BS160">
            <v>0</v>
          </cell>
          <cell r="BT160">
            <v>0</v>
          </cell>
          <cell r="BU160">
            <v>0</v>
          </cell>
          <cell r="BV160">
            <v>0</v>
          </cell>
          <cell r="BW160">
            <v>0</v>
          </cell>
          <cell r="BX160">
            <v>0</v>
          </cell>
          <cell r="BY160">
            <v>501.83</v>
          </cell>
          <cell r="BZ160">
            <v>0</v>
          </cell>
          <cell r="CA160">
            <v>117.88</v>
          </cell>
          <cell r="CB160">
            <v>6.29</v>
          </cell>
          <cell r="CC160">
            <v>28.88</v>
          </cell>
          <cell r="CD160">
            <v>16.38</v>
          </cell>
          <cell r="CE160">
            <v>0</v>
          </cell>
          <cell r="CF160">
            <v>0</v>
          </cell>
          <cell r="CG160">
            <v>0</v>
          </cell>
          <cell r="CH160">
            <v>0</v>
          </cell>
          <cell r="CI160">
            <v>671.26</v>
          </cell>
          <cell r="CJ160" t="str">
            <v>CESAMA</v>
          </cell>
          <cell r="CK160" t="str">
            <v>FRANCISCO GONCALVES MARIANO</v>
          </cell>
          <cell r="CL160">
            <v>107</v>
          </cell>
          <cell r="CM160" t="str">
            <v>IPIRANGA</v>
          </cell>
          <cell r="CN160" t="str">
            <v>JUIZ DE FORA</v>
          </cell>
          <cell r="CO160" t="str">
            <v>MG</v>
          </cell>
          <cell r="CP160">
            <v>4.59</v>
          </cell>
          <cell r="CQ160">
            <v>3.11</v>
          </cell>
          <cell r="CR160">
            <v>2.52</v>
          </cell>
          <cell r="CS160">
            <v>112014</v>
          </cell>
          <cell r="CT160">
            <v>0</v>
          </cell>
          <cell r="CU160">
            <v>0</v>
          </cell>
          <cell r="CV160">
            <v>0</v>
          </cell>
          <cell r="CW160">
            <v>100</v>
          </cell>
          <cell r="CX160">
            <v>21572243000174</v>
          </cell>
          <cell r="CY160">
            <v>52426053</v>
          </cell>
          <cell r="CZ160">
            <v>7000081844</v>
          </cell>
          <cell r="DA160" t="str">
            <v>B3</v>
          </cell>
          <cell r="DB160">
            <v>2005492234</v>
          </cell>
          <cell r="DC160">
            <v>3600601</v>
          </cell>
          <cell r="DG160">
            <v>22573</v>
          </cell>
          <cell r="DV160">
            <v>24008</v>
          </cell>
        </row>
        <row r="161">
          <cell r="C161">
            <v>3005954900</v>
          </cell>
          <cell r="D161">
            <v>9074783</v>
          </cell>
          <cell r="E161">
            <v>42005</v>
          </cell>
          <cell r="F161">
            <v>2014</v>
          </cell>
          <cell r="G161">
            <v>12</v>
          </cell>
          <cell r="H161">
            <v>12</v>
          </cell>
          <cell r="I161" t="str">
            <v>12/12/2014</v>
          </cell>
          <cell r="J161">
            <v>2015</v>
          </cell>
          <cell r="K161">
            <v>1</v>
          </cell>
          <cell r="L161">
            <v>13</v>
          </cell>
          <cell r="M161" t="str">
            <v>13/1/2015</v>
          </cell>
          <cell r="N161">
            <v>2015</v>
          </cell>
          <cell r="O161">
            <v>3</v>
          </cell>
          <cell r="P161">
            <v>22</v>
          </cell>
          <cell r="Q161" t="str">
            <v>22/3/2015</v>
          </cell>
          <cell r="R161">
            <v>7002</v>
          </cell>
          <cell r="S161">
            <v>2315145</v>
          </cell>
          <cell r="T161" t="str">
            <v>AES882005215</v>
          </cell>
          <cell r="U161" t="str">
            <v>AES882005215</v>
          </cell>
          <cell r="V161" t="str">
            <v>AES882005215</v>
          </cell>
          <cell r="W161" t="str">
            <v>AES882005215</v>
          </cell>
          <cell r="X161" t="str">
            <v>AES882005215</v>
          </cell>
          <cell r="Y161" t="str">
            <v>AES882005215</v>
          </cell>
          <cell r="Z161" t="str">
            <v>AES882005215</v>
          </cell>
          <cell r="AA161" t="str">
            <v>AES882005215</v>
          </cell>
          <cell r="AB161" t="str">
            <v>AES882005215</v>
          </cell>
          <cell r="AC161">
            <v>0</v>
          </cell>
          <cell r="AD161">
            <v>0</v>
          </cell>
          <cell r="AE161">
            <v>0</v>
          </cell>
          <cell r="AF161">
            <v>0</v>
          </cell>
          <cell r="AG161">
            <v>0</v>
          </cell>
          <cell r="AH161">
            <v>0</v>
          </cell>
          <cell r="AI161">
            <v>0</v>
          </cell>
          <cell r="AJ161">
            <v>0</v>
          </cell>
          <cell r="AK161">
            <v>0</v>
          </cell>
          <cell r="AL161">
            <v>0</v>
          </cell>
          <cell r="AM161">
            <v>0</v>
          </cell>
          <cell r="AN161">
            <v>0</v>
          </cell>
          <cell r="AO161">
            <v>0</v>
          </cell>
          <cell r="AP161">
            <v>0</v>
          </cell>
          <cell r="AQ161">
            <v>0</v>
          </cell>
          <cell r="AR161">
            <v>0</v>
          </cell>
          <cell r="AS161">
            <v>0</v>
          </cell>
          <cell r="AT161">
            <v>0</v>
          </cell>
          <cell r="AU161">
            <v>0</v>
          </cell>
          <cell r="AV161">
            <v>0</v>
          </cell>
          <cell r="AW161">
            <v>0</v>
          </cell>
          <cell r="AX161">
            <v>0</v>
          </cell>
          <cell r="AY161">
            <v>0</v>
          </cell>
          <cell r="AZ161">
            <v>0</v>
          </cell>
          <cell r="BA161">
            <v>0</v>
          </cell>
          <cell r="BB161">
            <v>0</v>
          </cell>
          <cell r="BC161">
            <v>0</v>
          </cell>
          <cell r="BD161">
            <v>0</v>
          </cell>
          <cell r="BE161">
            <v>0</v>
          </cell>
          <cell r="BF161">
            <v>0</v>
          </cell>
          <cell r="BG161">
            <v>0</v>
          </cell>
          <cell r="BH161">
            <v>0</v>
          </cell>
          <cell r="BI161">
            <v>0</v>
          </cell>
          <cell r="BJ161">
            <v>0</v>
          </cell>
          <cell r="BK161">
            <v>0</v>
          </cell>
          <cell r="BL161">
            <v>0</v>
          </cell>
          <cell r="BM161">
            <v>0</v>
          </cell>
          <cell r="BN161">
            <v>0</v>
          </cell>
          <cell r="BO161">
            <v>0</v>
          </cell>
          <cell r="BP161">
            <v>0</v>
          </cell>
          <cell r="BQ161">
            <v>0</v>
          </cell>
          <cell r="BR161">
            <v>0</v>
          </cell>
          <cell r="BS161">
            <v>0</v>
          </cell>
          <cell r="BT161">
            <v>0</v>
          </cell>
          <cell r="BU161">
            <v>0</v>
          </cell>
          <cell r="BV161">
            <v>0</v>
          </cell>
          <cell r="BW161">
            <v>0</v>
          </cell>
          <cell r="BX161">
            <v>0</v>
          </cell>
          <cell r="BY161">
            <v>17.37</v>
          </cell>
          <cell r="BZ161">
            <v>0</v>
          </cell>
          <cell r="CA161">
            <v>0</v>
          </cell>
          <cell r="CB161">
            <v>0.17</v>
          </cell>
          <cell r="CC161">
            <v>0.81</v>
          </cell>
          <cell r="CD161">
            <v>0</v>
          </cell>
          <cell r="CE161">
            <v>0</v>
          </cell>
          <cell r="CF161">
            <v>0</v>
          </cell>
          <cell r="CG161">
            <v>0</v>
          </cell>
          <cell r="CH161">
            <v>0</v>
          </cell>
          <cell r="CI161">
            <v>18.350000000000001</v>
          </cell>
          <cell r="CJ161" t="str">
            <v>CESAMA RESERV RETIRO</v>
          </cell>
          <cell r="CK161" t="str">
            <v>ARISTOTELES EVARISTO DO NASCIMENTO</v>
          </cell>
          <cell r="CL161">
            <v>1</v>
          </cell>
          <cell r="CM161" t="str">
            <v>JARDIM ESPERANCA</v>
          </cell>
          <cell r="CN161" t="str">
            <v>JUIZ DE FORA</v>
          </cell>
          <cell r="CO161" t="str">
            <v>MG</v>
          </cell>
          <cell r="CP161">
            <v>11</v>
          </cell>
          <cell r="CQ161">
            <v>17.82</v>
          </cell>
          <cell r="CR161">
            <v>5.98</v>
          </cell>
          <cell r="CS161">
            <v>112014</v>
          </cell>
          <cell r="CT161">
            <v>0</v>
          </cell>
          <cell r="CU161">
            <v>0</v>
          </cell>
          <cell r="CV161">
            <v>0</v>
          </cell>
          <cell r="CW161">
            <v>202</v>
          </cell>
          <cell r="CX161">
            <v>21572243000174</v>
          </cell>
          <cell r="CY161">
            <v>52426053</v>
          </cell>
          <cell r="CZ161">
            <v>7000081844</v>
          </cell>
          <cell r="DA161" t="str">
            <v>B3</v>
          </cell>
          <cell r="DB161">
            <v>2005492250</v>
          </cell>
          <cell r="DC161">
            <v>3600601</v>
          </cell>
          <cell r="DG161">
            <v>41342</v>
          </cell>
          <cell r="DV161">
            <v>41342</v>
          </cell>
        </row>
        <row r="162">
          <cell r="C162">
            <v>3005430977</v>
          </cell>
          <cell r="D162">
            <v>16073214</v>
          </cell>
          <cell r="E162">
            <v>42005</v>
          </cell>
          <cell r="F162">
            <v>2014</v>
          </cell>
          <cell r="G162">
            <v>12</v>
          </cell>
          <cell r="H162">
            <v>22</v>
          </cell>
          <cell r="I162" t="str">
            <v>22/12/2014</v>
          </cell>
          <cell r="J162">
            <v>2015</v>
          </cell>
          <cell r="K162">
            <v>1</v>
          </cell>
          <cell r="L162">
            <v>22</v>
          </cell>
          <cell r="M162" t="str">
            <v>22/1/2015</v>
          </cell>
          <cell r="N162">
            <v>2015</v>
          </cell>
          <cell r="O162">
            <v>3</v>
          </cell>
          <cell r="P162">
            <v>22</v>
          </cell>
          <cell r="Q162" t="str">
            <v>22/3/2015</v>
          </cell>
          <cell r="R162">
            <v>7002</v>
          </cell>
          <cell r="S162">
            <v>3599227</v>
          </cell>
          <cell r="T162" t="str">
            <v>AHD027001669</v>
          </cell>
          <cell r="U162" t="str">
            <v>AHD027001669</v>
          </cell>
          <cell r="V162" t="str">
            <v>AHD027001669</v>
          </cell>
          <cell r="W162" t="str">
            <v>AHD027001669</v>
          </cell>
          <cell r="X162" t="str">
            <v>AHD027001669</v>
          </cell>
          <cell r="Y162" t="str">
            <v>AHD027001669</v>
          </cell>
          <cell r="Z162" t="str">
            <v>AHD027001669</v>
          </cell>
          <cell r="AA162" t="str">
            <v>AHD027001669</v>
          </cell>
          <cell r="AB162" t="str">
            <v>AHD027001669</v>
          </cell>
          <cell r="AC162">
            <v>0</v>
          </cell>
          <cell r="AD162">
            <v>0</v>
          </cell>
          <cell r="AE162">
            <v>0</v>
          </cell>
          <cell r="AF162">
            <v>0</v>
          </cell>
          <cell r="AG162">
            <v>0</v>
          </cell>
          <cell r="AH162">
            <v>0</v>
          </cell>
          <cell r="AI162">
            <v>0</v>
          </cell>
          <cell r="AJ162">
            <v>0</v>
          </cell>
          <cell r="AK162">
            <v>0</v>
          </cell>
          <cell r="AL162">
            <v>0</v>
          </cell>
          <cell r="AM162">
            <v>6239</v>
          </cell>
          <cell r="AN162">
            <v>0</v>
          </cell>
          <cell r="AO162">
            <v>0</v>
          </cell>
          <cell r="AP162">
            <v>0</v>
          </cell>
          <cell r="AQ162">
            <v>0</v>
          </cell>
          <cell r="AR162">
            <v>0</v>
          </cell>
          <cell r="AS162">
            <v>0</v>
          </cell>
          <cell r="AT162">
            <v>0</v>
          </cell>
          <cell r="AU162">
            <v>0</v>
          </cell>
          <cell r="AV162">
            <v>7169</v>
          </cell>
          <cell r="AW162">
            <v>0</v>
          </cell>
          <cell r="AX162">
            <v>0</v>
          </cell>
          <cell r="AY162">
            <v>0</v>
          </cell>
          <cell r="AZ162">
            <v>0</v>
          </cell>
          <cell r="BA162">
            <v>0</v>
          </cell>
          <cell r="BB162">
            <v>0</v>
          </cell>
          <cell r="BC162">
            <v>0</v>
          </cell>
          <cell r="BD162">
            <v>0</v>
          </cell>
          <cell r="BE162">
            <v>0</v>
          </cell>
          <cell r="BF162">
            <v>0</v>
          </cell>
          <cell r="BG162">
            <v>0</v>
          </cell>
          <cell r="BH162">
            <v>0</v>
          </cell>
          <cell r="BI162">
            <v>0</v>
          </cell>
          <cell r="BJ162">
            <v>0</v>
          </cell>
          <cell r="BK162">
            <v>0</v>
          </cell>
          <cell r="BL162">
            <v>0</v>
          </cell>
          <cell r="BM162">
            <v>0</v>
          </cell>
          <cell r="BN162">
            <v>0</v>
          </cell>
          <cell r="BO162">
            <v>0</v>
          </cell>
          <cell r="BP162">
            <v>0</v>
          </cell>
          <cell r="BQ162">
            <v>0</v>
          </cell>
          <cell r="BR162">
            <v>0</v>
          </cell>
          <cell r="BS162">
            <v>0</v>
          </cell>
          <cell r="BT162">
            <v>0</v>
          </cell>
          <cell r="BU162">
            <v>0</v>
          </cell>
          <cell r="BV162">
            <v>0</v>
          </cell>
          <cell r="BW162">
            <v>0</v>
          </cell>
          <cell r="BX162">
            <v>0</v>
          </cell>
          <cell r="BY162">
            <v>2545.38</v>
          </cell>
          <cell r="BZ162">
            <v>0</v>
          </cell>
          <cell r="CA162">
            <v>597.9</v>
          </cell>
          <cell r="CB162">
            <v>31.89</v>
          </cell>
          <cell r="CC162">
            <v>146.49</v>
          </cell>
          <cell r="CD162">
            <v>16.38</v>
          </cell>
          <cell r="CE162">
            <v>0</v>
          </cell>
          <cell r="CF162">
            <v>0</v>
          </cell>
          <cell r="CG162">
            <v>0</v>
          </cell>
          <cell r="CH162">
            <v>0</v>
          </cell>
          <cell r="CI162">
            <v>3338.04</v>
          </cell>
          <cell r="CJ162" t="str">
            <v>CESAMA</v>
          </cell>
          <cell r="CK162" t="str">
            <v>ADOLFO JAENEVAY FILHO</v>
          </cell>
          <cell r="CL162">
            <v>1</v>
          </cell>
          <cell r="CM162" t="str">
            <v>JARDIM CASA BLANCA</v>
          </cell>
          <cell r="CN162" t="str">
            <v>JUIZ DE FORA</v>
          </cell>
          <cell r="CO162" t="str">
            <v>MG</v>
          </cell>
          <cell r="CP162">
            <v>4.47</v>
          </cell>
          <cell r="CQ162">
            <v>3.11</v>
          </cell>
          <cell r="CR162">
            <v>2.4300000000000002</v>
          </cell>
          <cell r="CS162">
            <v>112014</v>
          </cell>
          <cell r="CT162">
            <v>7.0000000000000007E-2</v>
          </cell>
          <cell r="CU162">
            <v>1</v>
          </cell>
          <cell r="CV162">
            <v>7.0000000000000007E-2</v>
          </cell>
          <cell r="CW162">
            <v>100</v>
          </cell>
          <cell r="CX162">
            <v>21572243000174</v>
          </cell>
          <cell r="CY162">
            <v>52426053</v>
          </cell>
          <cell r="CZ162">
            <v>7000081844</v>
          </cell>
          <cell r="DA162" t="str">
            <v>B3</v>
          </cell>
          <cell r="DB162">
            <v>2005041793</v>
          </cell>
          <cell r="DC162">
            <v>3600601</v>
          </cell>
          <cell r="DG162">
            <v>66057</v>
          </cell>
          <cell r="DV162">
            <v>73226</v>
          </cell>
        </row>
        <row r="163">
          <cell r="C163">
            <v>3005775340</v>
          </cell>
          <cell r="D163">
            <v>14134685</v>
          </cell>
          <cell r="E163">
            <v>42005</v>
          </cell>
          <cell r="F163">
            <v>2014</v>
          </cell>
          <cell r="G163">
            <v>12</v>
          </cell>
          <cell r="H163">
            <v>16</v>
          </cell>
          <cell r="I163" t="str">
            <v>16/12/2014</v>
          </cell>
          <cell r="J163">
            <v>2015</v>
          </cell>
          <cell r="K163">
            <v>1</v>
          </cell>
          <cell r="L163">
            <v>20</v>
          </cell>
          <cell r="M163" t="str">
            <v>20/1/2015</v>
          </cell>
          <cell r="N163">
            <v>2015</v>
          </cell>
          <cell r="O163">
            <v>3</v>
          </cell>
          <cell r="P163">
            <v>22</v>
          </cell>
          <cell r="Q163" t="str">
            <v>22/3/2015</v>
          </cell>
          <cell r="R163">
            <v>7002</v>
          </cell>
          <cell r="S163">
            <v>3599228</v>
          </cell>
          <cell r="T163" t="str">
            <v>AHW958007101</v>
          </cell>
          <cell r="U163" t="str">
            <v>AHW958007101</v>
          </cell>
          <cell r="V163" t="str">
            <v>AHW958007101</v>
          </cell>
          <cell r="W163" t="str">
            <v>AHW958007101</v>
          </cell>
          <cell r="X163" t="str">
            <v>AHW958007101</v>
          </cell>
          <cell r="Y163" t="str">
            <v>AHW958007101</v>
          </cell>
          <cell r="Z163" t="str">
            <v>AHW958007101</v>
          </cell>
          <cell r="AA163" t="str">
            <v>AHW958007101</v>
          </cell>
          <cell r="AB163" t="str">
            <v>AHW958007101</v>
          </cell>
          <cell r="AC163">
            <v>0</v>
          </cell>
          <cell r="AD163">
            <v>0</v>
          </cell>
          <cell r="AE163">
            <v>0</v>
          </cell>
          <cell r="AF163">
            <v>0</v>
          </cell>
          <cell r="AG163">
            <v>0</v>
          </cell>
          <cell r="AH163">
            <v>0</v>
          </cell>
          <cell r="AI163">
            <v>0</v>
          </cell>
          <cell r="AJ163">
            <v>0</v>
          </cell>
          <cell r="AK163">
            <v>0</v>
          </cell>
          <cell r="AL163">
            <v>0</v>
          </cell>
          <cell r="AM163">
            <v>1073</v>
          </cell>
          <cell r="AN163">
            <v>0</v>
          </cell>
          <cell r="AO163">
            <v>0</v>
          </cell>
          <cell r="AP163">
            <v>0</v>
          </cell>
          <cell r="AQ163">
            <v>0</v>
          </cell>
          <cell r="AR163">
            <v>0</v>
          </cell>
          <cell r="AS163">
            <v>0</v>
          </cell>
          <cell r="AT163">
            <v>0</v>
          </cell>
          <cell r="AU163">
            <v>0</v>
          </cell>
          <cell r="AV163">
            <v>1638</v>
          </cell>
          <cell r="AW163">
            <v>0</v>
          </cell>
          <cell r="AX163">
            <v>0</v>
          </cell>
          <cell r="AY163">
            <v>0</v>
          </cell>
          <cell r="AZ163">
            <v>0</v>
          </cell>
          <cell r="BA163">
            <v>0</v>
          </cell>
          <cell r="BB163">
            <v>0</v>
          </cell>
          <cell r="BC163">
            <v>0</v>
          </cell>
          <cell r="BD163">
            <v>0</v>
          </cell>
          <cell r="BE163">
            <v>0</v>
          </cell>
          <cell r="BF163">
            <v>0</v>
          </cell>
          <cell r="BG163">
            <v>0</v>
          </cell>
          <cell r="BH163">
            <v>0</v>
          </cell>
          <cell r="BI163">
            <v>0</v>
          </cell>
          <cell r="BJ163">
            <v>0</v>
          </cell>
          <cell r="BK163">
            <v>0</v>
          </cell>
          <cell r="BL163">
            <v>0</v>
          </cell>
          <cell r="BM163">
            <v>0</v>
          </cell>
          <cell r="BN163">
            <v>0</v>
          </cell>
          <cell r="BO163">
            <v>0</v>
          </cell>
          <cell r="BP163">
            <v>0</v>
          </cell>
          <cell r="BQ163">
            <v>0</v>
          </cell>
          <cell r="BR163">
            <v>0</v>
          </cell>
          <cell r="BS163">
            <v>0</v>
          </cell>
          <cell r="BT163">
            <v>0</v>
          </cell>
          <cell r="BU163">
            <v>0</v>
          </cell>
          <cell r="BV163">
            <v>0</v>
          </cell>
          <cell r="BW163">
            <v>0</v>
          </cell>
          <cell r="BX163">
            <v>0</v>
          </cell>
          <cell r="BY163">
            <v>575.79999999999995</v>
          </cell>
          <cell r="BZ163">
            <v>0</v>
          </cell>
          <cell r="CA163">
            <v>135.26</v>
          </cell>
          <cell r="CB163">
            <v>7.21</v>
          </cell>
          <cell r="CC163">
            <v>33.14</v>
          </cell>
          <cell r="CD163">
            <v>16.38</v>
          </cell>
          <cell r="CE163">
            <v>0</v>
          </cell>
          <cell r="CF163">
            <v>0</v>
          </cell>
          <cell r="CG163">
            <v>0</v>
          </cell>
          <cell r="CH163">
            <v>0</v>
          </cell>
          <cell r="CI163">
            <v>767.79</v>
          </cell>
          <cell r="CJ163" t="str">
            <v>CESAMA</v>
          </cell>
          <cell r="CK163" t="str">
            <v>ONOFRE OLIVEIRA SALLES</v>
          </cell>
          <cell r="CL163">
            <v>1040</v>
          </cell>
          <cell r="CM163" t="str">
            <v>SANTA MARIA</v>
          </cell>
          <cell r="CN163" t="str">
            <v>JUIZ DE FORA</v>
          </cell>
          <cell r="CO163" t="str">
            <v>MG</v>
          </cell>
          <cell r="CP163">
            <v>10.5</v>
          </cell>
          <cell r="CQ163">
            <v>87.59</v>
          </cell>
          <cell r="CR163">
            <v>5.68</v>
          </cell>
          <cell r="CS163">
            <v>112014</v>
          </cell>
          <cell r="CT163">
            <v>0</v>
          </cell>
          <cell r="CU163">
            <v>0</v>
          </cell>
          <cell r="CV163">
            <v>0</v>
          </cell>
          <cell r="CW163">
            <v>100</v>
          </cell>
          <cell r="CX163">
            <v>21572243000174</v>
          </cell>
          <cell r="CY163">
            <v>52426053</v>
          </cell>
          <cell r="CZ163">
            <v>7000081844</v>
          </cell>
          <cell r="DA163" t="str">
            <v>B3</v>
          </cell>
          <cell r="DB163">
            <v>2005314891</v>
          </cell>
          <cell r="DC163">
            <v>3600601</v>
          </cell>
          <cell r="DG163">
            <v>49226</v>
          </cell>
          <cell r="DV163">
            <v>50864</v>
          </cell>
        </row>
        <row r="164">
          <cell r="C164">
            <v>3007726702</v>
          </cell>
          <cell r="D164">
            <v>14134681</v>
          </cell>
          <cell r="E164">
            <v>42005</v>
          </cell>
          <cell r="F164">
            <v>2014</v>
          </cell>
          <cell r="G164">
            <v>12</v>
          </cell>
          <cell r="H164">
            <v>10</v>
          </cell>
          <cell r="I164" t="str">
            <v>10/12/2014</v>
          </cell>
          <cell r="J164">
            <v>2015</v>
          </cell>
          <cell r="K164">
            <v>1</v>
          </cell>
          <cell r="L164">
            <v>20</v>
          </cell>
          <cell r="M164" t="str">
            <v>20/1/2015</v>
          </cell>
          <cell r="N164">
            <v>2015</v>
          </cell>
          <cell r="O164">
            <v>3</v>
          </cell>
          <cell r="P164">
            <v>22</v>
          </cell>
          <cell r="Q164" t="str">
            <v>22/3/2015</v>
          </cell>
          <cell r="R164">
            <v>7002</v>
          </cell>
          <cell r="S164">
            <v>3599229</v>
          </cell>
          <cell r="T164" t="str">
            <v>AHF073012933</v>
          </cell>
          <cell r="U164" t="str">
            <v>AHF073012933</v>
          </cell>
          <cell r="V164" t="str">
            <v>AHF073012933</v>
          </cell>
          <cell r="W164" t="str">
            <v>AHF073012933</v>
          </cell>
          <cell r="X164" t="str">
            <v>AHF073012933</v>
          </cell>
          <cell r="Y164" t="str">
            <v>AHF073012933</v>
          </cell>
          <cell r="Z164" t="str">
            <v>AHF073012933</v>
          </cell>
          <cell r="AA164" t="str">
            <v>AHF073012933</v>
          </cell>
          <cell r="AB164" t="str">
            <v>AHF073012933</v>
          </cell>
          <cell r="AC164">
            <v>0</v>
          </cell>
          <cell r="AD164">
            <v>0</v>
          </cell>
          <cell r="AE164">
            <v>0</v>
          </cell>
          <cell r="AF164">
            <v>0</v>
          </cell>
          <cell r="AG164">
            <v>0</v>
          </cell>
          <cell r="AH164">
            <v>0</v>
          </cell>
          <cell r="AI164">
            <v>0</v>
          </cell>
          <cell r="AJ164">
            <v>0</v>
          </cell>
          <cell r="AK164">
            <v>0</v>
          </cell>
          <cell r="AL164">
            <v>0</v>
          </cell>
          <cell r="AM164">
            <v>3353</v>
          </cell>
          <cell r="AN164">
            <v>0</v>
          </cell>
          <cell r="AO164">
            <v>0</v>
          </cell>
          <cell r="AP164">
            <v>0</v>
          </cell>
          <cell r="AQ164">
            <v>0</v>
          </cell>
          <cell r="AR164">
            <v>0</v>
          </cell>
          <cell r="AS164">
            <v>0</v>
          </cell>
          <cell r="AT164">
            <v>0</v>
          </cell>
          <cell r="AU164">
            <v>0</v>
          </cell>
          <cell r="AV164">
            <v>3678</v>
          </cell>
          <cell r="AW164">
            <v>0</v>
          </cell>
          <cell r="AX164">
            <v>0</v>
          </cell>
          <cell r="AY164">
            <v>0</v>
          </cell>
          <cell r="AZ164">
            <v>0</v>
          </cell>
          <cell r="BA164">
            <v>0</v>
          </cell>
          <cell r="BB164">
            <v>0</v>
          </cell>
          <cell r="BC164">
            <v>0</v>
          </cell>
          <cell r="BD164">
            <v>0</v>
          </cell>
          <cell r="BE164">
            <v>0</v>
          </cell>
          <cell r="BF164">
            <v>0</v>
          </cell>
          <cell r="BG164">
            <v>0</v>
          </cell>
          <cell r="BH164">
            <v>0</v>
          </cell>
          <cell r="BI164">
            <v>0</v>
          </cell>
          <cell r="BJ164">
            <v>0</v>
          </cell>
          <cell r="BK164">
            <v>0</v>
          </cell>
          <cell r="BL164">
            <v>0</v>
          </cell>
          <cell r="BM164">
            <v>0</v>
          </cell>
          <cell r="BN164">
            <v>0</v>
          </cell>
          <cell r="BO164">
            <v>0</v>
          </cell>
          <cell r="BP164">
            <v>0</v>
          </cell>
          <cell r="BQ164">
            <v>0</v>
          </cell>
          <cell r="BR164">
            <v>0</v>
          </cell>
          <cell r="BS164">
            <v>0</v>
          </cell>
          <cell r="BT164">
            <v>0</v>
          </cell>
          <cell r="BU164">
            <v>0</v>
          </cell>
          <cell r="BV164">
            <v>0</v>
          </cell>
          <cell r="BW164">
            <v>0</v>
          </cell>
          <cell r="BX164">
            <v>0</v>
          </cell>
          <cell r="BY164">
            <v>1285.08</v>
          </cell>
          <cell r="BZ164">
            <v>0</v>
          </cell>
          <cell r="CA164">
            <v>301.86</v>
          </cell>
          <cell r="CB164">
            <v>16.100000000000001</v>
          </cell>
          <cell r="CC164">
            <v>73.95</v>
          </cell>
          <cell r="CD164">
            <v>16.38</v>
          </cell>
          <cell r="CE164">
            <v>0</v>
          </cell>
          <cell r="CF164">
            <v>0</v>
          </cell>
          <cell r="CG164">
            <v>0</v>
          </cell>
          <cell r="CH164">
            <v>0</v>
          </cell>
          <cell r="CI164">
            <v>1613.36</v>
          </cell>
          <cell r="CJ164" t="str">
            <v>CESAMA</v>
          </cell>
          <cell r="CK164" t="str">
            <v>PRINCIPAL</v>
          </cell>
          <cell r="CL164">
            <v>1</v>
          </cell>
          <cell r="CM164" t="str">
            <v>DISTRITO DE ROSARIO DE MINAS</v>
          </cell>
          <cell r="CN164" t="str">
            <v>JUIZ DE FORA</v>
          </cell>
          <cell r="CO164" t="str">
            <v>MG</v>
          </cell>
          <cell r="CP164">
            <v>10.5</v>
          </cell>
          <cell r="CQ164">
            <v>87.59</v>
          </cell>
          <cell r="CR164">
            <v>5.68</v>
          </cell>
          <cell r="CS164">
            <v>112014</v>
          </cell>
          <cell r="CT164">
            <v>10.7</v>
          </cell>
          <cell r="CU164">
            <v>65</v>
          </cell>
          <cell r="CV164">
            <v>4.7</v>
          </cell>
          <cell r="CW164">
            <v>100</v>
          </cell>
          <cell r="CX164">
            <v>21572243000174</v>
          </cell>
          <cell r="CY164">
            <v>52426053</v>
          </cell>
          <cell r="CZ164">
            <v>7000081844</v>
          </cell>
          <cell r="DA164" t="str">
            <v>B3</v>
          </cell>
          <cell r="DB164">
            <v>2006941655</v>
          </cell>
          <cell r="DC164">
            <v>3600601</v>
          </cell>
          <cell r="DG164">
            <v>46313</v>
          </cell>
          <cell r="DV164">
            <v>49991</v>
          </cell>
        </row>
        <row r="165">
          <cell r="C165">
            <v>3010294727</v>
          </cell>
          <cell r="D165">
            <v>16134666</v>
          </cell>
          <cell r="E165">
            <v>42005</v>
          </cell>
          <cell r="F165">
            <v>2014</v>
          </cell>
          <cell r="G165">
            <v>12</v>
          </cell>
          <cell r="H165">
            <v>22</v>
          </cell>
          <cell r="I165" t="str">
            <v>22/12/2014</v>
          </cell>
          <cell r="J165">
            <v>2015</v>
          </cell>
          <cell r="K165">
            <v>1</v>
          </cell>
          <cell r="L165">
            <v>22</v>
          </cell>
          <cell r="M165" t="str">
            <v>22/1/2015</v>
          </cell>
          <cell r="N165">
            <v>2015</v>
          </cell>
          <cell r="O165">
            <v>3</v>
          </cell>
          <cell r="P165">
            <v>22</v>
          </cell>
          <cell r="Q165" t="str">
            <v>22/3/2015</v>
          </cell>
          <cell r="R165">
            <v>7002</v>
          </cell>
          <cell r="S165">
            <v>3599230</v>
          </cell>
          <cell r="T165" t="str">
            <v>ARB095025480</v>
          </cell>
          <cell r="U165" t="str">
            <v>ARB095025480</v>
          </cell>
          <cell r="V165" t="str">
            <v>ARB095025480</v>
          </cell>
          <cell r="W165" t="str">
            <v>ARB095025480</v>
          </cell>
          <cell r="X165" t="str">
            <v>ARB095025480</v>
          </cell>
          <cell r="Y165" t="str">
            <v>ARB095025480</v>
          </cell>
          <cell r="Z165" t="str">
            <v>ARB095025480</v>
          </cell>
          <cell r="AA165" t="str">
            <v>ARB095025480</v>
          </cell>
          <cell r="AB165" t="str">
            <v>ARB095025480</v>
          </cell>
          <cell r="AC165">
            <v>0</v>
          </cell>
          <cell r="AD165">
            <v>0</v>
          </cell>
          <cell r="AE165">
            <v>0</v>
          </cell>
          <cell r="AF165">
            <v>0</v>
          </cell>
          <cell r="AG165">
            <v>0</v>
          </cell>
          <cell r="AH165">
            <v>0</v>
          </cell>
          <cell r="AI165">
            <v>0</v>
          </cell>
          <cell r="AJ165">
            <v>0</v>
          </cell>
          <cell r="AK165">
            <v>0</v>
          </cell>
          <cell r="AL165">
            <v>0</v>
          </cell>
          <cell r="AM165">
            <v>468</v>
          </cell>
          <cell r="AN165">
            <v>0</v>
          </cell>
          <cell r="AO165">
            <v>0</v>
          </cell>
          <cell r="AP165">
            <v>0</v>
          </cell>
          <cell r="AQ165">
            <v>0</v>
          </cell>
          <cell r="AR165">
            <v>0</v>
          </cell>
          <cell r="AS165">
            <v>0</v>
          </cell>
          <cell r="AT165">
            <v>0</v>
          </cell>
          <cell r="AU165">
            <v>0</v>
          </cell>
          <cell r="AV165">
            <v>656</v>
          </cell>
          <cell r="AW165">
            <v>0</v>
          </cell>
          <cell r="AX165">
            <v>0</v>
          </cell>
          <cell r="AY165">
            <v>0</v>
          </cell>
          <cell r="AZ165">
            <v>0</v>
          </cell>
          <cell r="BA165">
            <v>0</v>
          </cell>
          <cell r="BB165">
            <v>0</v>
          </cell>
          <cell r="BC165">
            <v>0</v>
          </cell>
          <cell r="BD165">
            <v>0</v>
          </cell>
          <cell r="BE165">
            <v>0</v>
          </cell>
          <cell r="BF165">
            <v>0</v>
          </cell>
          <cell r="BG165">
            <v>0</v>
          </cell>
          <cell r="BH165">
            <v>0</v>
          </cell>
          <cell r="BI165">
            <v>0</v>
          </cell>
          <cell r="BJ165">
            <v>0</v>
          </cell>
          <cell r="BK165">
            <v>0</v>
          </cell>
          <cell r="BL165">
            <v>0</v>
          </cell>
          <cell r="BM165">
            <v>0</v>
          </cell>
          <cell r="BN165">
            <v>0</v>
          </cell>
          <cell r="BO165">
            <v>0</v>
          </cell>
          <cell r="BP165">
            <v>0</v>
          </cell>
          <cell r="BQ165">
            <v>0</v>
          </cell>
          <cell r="BR165">
            <v>0</v>
          </cell>
          <cell r="BS165">
            <v>0</v>
          </cell>
          <cell r="BT165">
            <v>0</v>
          </cell>
          <cell r="BU165">
            <v>0</v>
          </cell>
          <cell r="BV165">
            <v>0</v>
          </cell>
          <cell r="BW165">
            <v>0</v>
          </cell>
          <cell r="BX165">
            <v>0</v>
          </cell>
          <cell r="BY165">
            <v>232.91</v>
          </cell>
          <cell r="BZ165">
            <v>0</v>
          </cell>
          <cell r="CA165">
            <v>54.71</v>
          </cell>
          <cell r="CB165">
            <v>2.92</v>
          </cell>
          <cell r="CC165">
            <v>13.4</v>
          </cell>
          <cell r="CD165">
            <v>16.38</v>
          </cell>
          <cell r="CE165">
            <v>0</v>
          </cell>
          <cell r="CF165">
            <v>0</v>
          </cell>
          <cell r="CG165">
            <v>0</v>
          </cell>
          <cell r="CH165">
            <v>0</v>
          </cell>
          <cell r="CI165">
            <v>320.32</v>
          </cell>
          <cell r="CJ165" t="str">
            <v>cesama</v>
          </cell>
          <cell r="CK165" t="str">
            <v>NAZIRA MATTAR DE FREITAS</v>
          </cell>
          <cell r="CL165">
            <v>905</v>
          </cell>
          <cell r="CM165" t="str">
            <v>MONTE CASTELO</v>
          </cell>
          <cell r="CN165" t="str">
            <v>JUIZ DE FORA</v>
          </cell>
          <cell r="CO165" t="str">
            <v>MG</v>
          </cell>
          <cell r="CP165">
            <v>5.31</v>
          </cell>
          <cell r="CQ165">
            <v>3.3</v>
          </cell>
          <cell r="CR165">
            <v>3.03</v>
          </cell>
          <cell r="CS165">
            <v>112014</v>
          </cell>
          <cell r="CT165">
            <v>0</v>
          </cell>
          <cell r="CU165">
            <v>0</v>
          </cell>
          <cell r="CV165">
            <v>0</v>
          </cell>
          <cell r="CW165">
            <v>100</v>
          </cell>
          <cell r="CX165">
            <v>21572243000174</v>
          </cell>
          <cell r="CY165">
            <v>52426053</v>
          </cell>
          <cell r="CZ165">
            <v>7000081844</v>
          </cell>
          <cell r="DA165" t="str">
            <v>B3</v>
          </cell>
          <cell r="DB165">
            <v>2007321931</v>
          </cell>
          <cell r="DC165">
            <v>3600601</v>
          </cell>
          <cell r="DG165">
            <v>12083</v>
          </cell>
          <cell r="DV165">
            <v>12739</v>
          </cell>
        </row>
        <row r="166">
          <cell r="C166">
            <v>3010433105</v>
          </cell>
          <cell r="D166">
            <v>14134686</v>
          </cell>
          <cell r="E166">
            <v>42005</v>
          </cell>
          <cell r="F166">
            <v>2014</v>
          </cell>
          <cell r="G166">
            <v>12</v>
          </cell>
          <cell r="H166">
            <v>16</v>
          </cell>
          <cell r="I166" t="str">
            <v>16/12/2014</v>
          </cell>
          <cell r="J166">
            <v>2015</v>
          </cell>
          <cell r="K166">
            <v>1</v>
          </cell>
          <cell r="L166">
            <v>20</v>
          </cell>
          <cell r="M166" t="str">
            <v>20/1/2015</v>
          </cell>
          <cell r="N166">
            <v>2015</v>
          </cell>
          <cell r="O166">
            <v>3</v>
          </cell>
          <cell r="P166">
            <v>22</v>
          </cell>
          <cell r="Q166" t="str">
            <v>22/3/2015</v>
          </cell>
          <cell r="R166">
            <v>7002</v>
          </cell>
          <cell r="S166">
            <v>3599231</v>
          </cell>
          <cell r="T166" t="str">
            <v>AHN910001447</v>
          </cell>
          <cell r="U166" t="str">
            <v>AHN910001447</v>
          </cell>
          <cell r="V166" t="str">
            <v>AHN910001447</v>
          </cell>
          <cell r="W166" t="str">
            <v>AHN910001447</v>
          </cell>
          <cell r="X166" t="str">
            <v>AHN910001447</v>
          </cell>
          <cell r="Y166" t="str">
            <v>AHN910001447</v>
          </cell>
          <cell r="Z166" t="str">
            <v>AHN910001447</v>
          </cell>
          <cell r="AA166" t="str">
            <v>AHN910001447</v>
          </cell>
          <cell r="AB166" t="str">
            <v>AHN910001447</v>
          </cell>
          <cell r="AC166">
            <v>0</v>
          </cell>
          <cell r="AD166">
            <v>0</v>
          </cell>
          <cell r="AE166">
            <v>0</v>
          </cell>
          <cell r="AF166">
            <v>0</v>
          </cell>
          <cell r="AG166">
            <v>0</v>
          </cell>
          <cell r="AH166">
            <v>0</v>
          </cell>
          <cell r="AI166">
            <v>0</v>
          </cell>
          <cell r="AJ166">
            <v>0</v>
          </cell>
          <cell r="AK166">
            <v>0</v>
          </cell>
          <cell r="AL166">
            <v>0</v>
          </cell>
          <cell r="AM166">
            <v>569</v>
          </cell>
          <cell r="AN166">
            <v>0</v>
          </cell>
          <cell r="AO166">
            <v>0</v>
          </cell>
          <cell r="AP166">
            <v>0</v>
          </cell>
          <cell r="AQ166">
            <v>0</v>
          </cell>
          <cell r="AR166">
            <v>0</v>
          </cell>
          <cell r="AS166">
            <v>0</v>
          </cell>
          <cell r="AT166">
            <v>0</v>
          </cell>
          <cell r="AU166">
            <v>0</v>
          </cell>
          <cell r="AV166">
            <v>780</v>
          </cell>
          <cell r="AW166">
            <v>0</v>
          </cell>
          <cell r="AX166">
            <v>0</v>
          </cell>
          <cell r="AY166">
            <v>0</v>
          </cell>
          <cell r="AZ166">
            <v>0</v>
          </cell>
          <cell r="BA166">
            <v>0</v>
          </cell>
          <cell r="BB166">
            <v>0</v>
          </cell>
          <cell r="BC166">
            <v>0</v>
          </cell>
          <cell r="BD166">
            <v>0</v>
          </cell>
          <cell r="BE166">
            <v>0</v>
          </cell>
          <cell r="BF166">
            <v>0</v>
          </cell>
          <cell r="BG166">
            <v>0</v>
          </cell>
          <cell r="BH166">
            <v>0</v>
          </cell>
          <cell r="BI166">
            <v>0</v>
          </cell>
          <cell r="BJ166">
            <v>0</v>
          </cell>
          <cell r="BK166">
            <v>0</v>
          </cell>
          <cell r="BL166">
            <v>0</v>
          </cell>
          <cell r="BM166">
            <v>0</v>
          </cell>
          <cell r="BN166">
            <v>0</v>
          </cell>
          <cell r="BO166">
            <v>0</v>
          </cell>
          <cell r="BP166">
            <v>0</v>
          </cell>
          <cell r="BQ166">
            <v>0</v>
          </cell>
          <cell r="BR166">
            <v>0</v>
          </cell>
          <cell r="BS166">
            <v>0</v>
          </cell>
          <cell r="BT166">
            <v>0</v>
          </cell>
          <cell r="BU166">
            <v>0</v>
          </cell>
          <cell r="BV166">
            <v>0</v>
          </cell>
          <cell r="BW166">
            <v>0</v>
          </cell>
          <cell r="BX166">
            <v>0</v>
          </cell>
          <cell r="BY166">
            <v>274.19</v>
          </cell>
          <cell r="BZ166">
            <v>0</v>
          </cell>
          <cell r="CA166">
            <v>64.400000000000006</v>
          </cell>
          <cell r="CB166">
            <v>3.44</v>
          </cell>
          <cell r="CC166">
            <v>15.78</v>
          </cell>
          <cell r="CD166">
            <v>16.38</v>
          </cell>
          <cell r="CE166">
            <v>0</v>
          </cell>
          <cell r="CF166">
            <v>0</v>
          </cell>
          <cell r="CG166">
            <v>0</v>
          </cell>
          <cell r="CH166">
            <v>0</v>
          </cell>
          <cell r="CI166">
            <v>374.19</v>
          </cell>
          <cell r="CJ166" t="str">
            <v>Unidade da Cesama ex Santa Maria</v>
          </cell>
          <cell r="CK166" t="str">
            <v>A</v>
          </cell>
          <cell r="CL166">
            <v>99999</v>
          </cell>
          <cell r="CM166" t="str">
            <v>SANTA MARIA</v>
          </cell>
          <cell r="CN166" t="str">
            <v>JUIZ DE FORA</v>
          </cell>
          <cell r="CO166" t="str">
            <v>MG</v>
          </cell>
          <cell r="CP166">
            <v>10.5</v>
          </cell>
          <cell r="CQ166">
            <v>87.59</v>
          </cell>
          <cell r="CR166">
            <v>5.68</v>
          </cell>
          <cell r="CS166">
            <v>112014</v>
          </cell>
          <cell r="CT166">
            <v>0</v>
          </cell>
          <cell r="CU166">
            <v>0</v>
          </cell>
          <cell r="CV166">
            <v>0</v>
          </cell>
          <cell r="CW166">
            <v>100</v>
          </cell>
          <cell r="CX166">
            <v>21572243000174</v>
          </cell>
          <cell r="CY166">
            <v>52426053</v>
          </cell>
          <cell r="CZ166">
            <v>7000081844</v>
          </cell>
          <cell r="DA166" t="str">
            <v>B3</v>
          </cell>
          <cell r="DB166">
            <v>2007460376</v>
          </cell>
          <cell r="DC166">
            <v>3600601</v>
          </cell>
          <cell r="DG166">
            <v>26421</v>
          </cell>
          <cell r="DV166">
            <v>27201</v>
          </cell>
        </row>
        <row r="167">
          <cell r="C167">
            <v>3011591273</v>
          </cell>
          <cell r="D167">
            <v>16134657</v>
          </cell>
          <cell r="E167">
            <v>42005</v>
          </cell>
          <cell r="F167">
            <v>2014</v>
          </cell>
          <cell r="G167">
            <v>12</v>
          </cell>
          <cell r="H167">
            <v>22</v>
          </cell>
          <cell r="I167" t="str">
            <v>22/12/2014</v>
          </cell>
          <cell r="J167">
            <v>2015</v>
          </cell>
          <cell r="K167">
            <v>1</v>
          </cell>
          <cell r="L167">
            <v>22</v>
          </cell>
          <cell r="M167" t="str">
            <v>22/1/2015</v>
          </cell>
          <cell r="N167">
            <v>2015</v>
          </cell>
          <cell r="O167">
            <v>3</v>
          </cell>
          <cell r="P167">
            <v>22</v>
          </cell>
          <cell r="Q167" t="str">
            <v>22/3/2015</v>
          </cell>
          <cell r="R167">
            <v>7002</v>
          </cell>
          <cell r="S167">
            <v>3599232</v>
          </cell>
          <cell r="T167" t="str">
            <v>ARC123009303</v>
          </cell>
          <cell r="U167" t="str">
            <v>ARC123009303</v>
          </cell>
          <cell r="V167" t="str">
            <v>ARC123009303</v>
          </cell>
          <cell r="W167" t="str">
            <v>ARC123009303</v>
          </cell>
          <cell r="X167" t="str">
            <v>ARC123009303</v>
          </cell>
          <cell r="Y167" t="str">
            <v>ARC123009303</v>
          </cell>
          <cell r="Z167" t="str">
            <v>ARC123009303</v>
          </cell>
          <cell r="AA167" t="str">
            <v>ARC123009303</v>
          </cell>
          <cell r="AB167" t="str">
            <v>ARC123009303</v>
          </cell>
          <cell r="AC167">
            <v>0</v>
          </cell>
          <cell r="AD167">
            <v>0</v>
          </cell>
          <cell r="AE167">
            <v>0</v>
          </cell>
          <cell r="AF167">
            <v>0</v>
          </cell>
          <cell r="AG167">
            <v>0</v>
          </cell>
          <cell r="AH167">
            <v>0</v>
          </cell>
          <cell r="AI167">
            <v>0</v>
          </cell>
          <cell r="AJ167">
            <v>0</v>
          </cell>
          <cell r="AK167">
            <v>0</v>
          </cell>
          <cell r="AL167">
            <v>0</v>
          </cell>
          <cell r="AM167">
            <v>834</v>
          </cell>
          <cell r="AN167">
            <v>0</v>
          </cell>
          <cell r="AO167">
            <v>0</v>
          </cell>
          <cell r="AP167">
            <v>0</v>
          </cell>
          <cell r="AQ167">
            <v>0</v>
          </cell>
          <cell r="AR167">
            <v>0</v>
          </cell>
          <cell r="AS167">
            <v>0</v>
          </cell>
          <cell r="AT167">
            <v>0</v>
          </cell>
          <cell r="AU167">
            <v>0</v>
          </cell>
          <cell r="AV167">
            <v>848</v>
          </cell>
          <cell r="AW167">
            <v>0</v>
          </cell>
          <cell r="AX167">
            <v>0</v>
          </cell>
          <cell r="AY167">
            <v>0</v>
          </cell>
          <cell r="AZ167">
            <v>0</v>
          </cell>
          <cell r="BA167">
            <v>0</v>
          </cell>
          <cell r="BB167">
            <v>0</v>
          </cell>
          <cell r="BC167">
            <v>0</v>
          </cell>
          <cell r="BD167">
            <v>0</v>
          </cell>
          <cell r="BE167">
            <v>0</v>
          </cell>
          <cell r="BF167">
            <v>0</v>
          </cell>
          <cell r="BG167">
            <v>0</v>
          </cell>
          <cell r="BH167">
            <v>0</v>
          </cell>
          <cell r="BI167">
            <v>0</v>
          </cell>
          <cell r="BJ167">
            <v>0</v>
          </cell>
          <cell r="BK167">
            <v>0</v>
          </cell>
          <cell r="BL167">
            <v>0</v>
          </cell>
          <cell r="BM167">
            <v>0</v>
          </cell>
          <cell r="BN167">
            <v>0</v>
          </cell>
          <cell r="BO167">
            <v>0</v>
          </cell>
          <cell r="BP167">
            <v>0</v>
          </cell>
          <cell r="BQ167">
            <v>0</v>
          </cell>
          <cell r="BR167">
            <v>0</v>
          </cell>
          <cell r="BS167">
            <v>0</v>
          </cell>
          <cell r="BT167">
            <v>0</v>
          </cell>
          <cell r="BU167">
            <v>0</v>
          </cell>
          <cell r="BV167">
            <v>0</v>
          </cell>
          <cell r="BW167">
            <v>0</v>
          </cell>
          <cell r="BX167">
            <v>0</v>
          </cell>
          <cell r="BY167">
            <v>301.08</v>
          </cell>
          <cell r="BZ167">
            <v>0</v>
          </cell>
          <cell r="CA167">
            <v>70.73</v>
          </cell>
          <cell r="CB167">
            <v>3.77</v>
          </cell>
          <cell r="CC167">
            <v>17.329999999999998</v>
          </cell>
          <cell r="CD167">
            <v>16.38</v>
          </cell>
          <cell r="CE167">
            <v>0</v>
          </cell>
          <cell r="CF167">
            <v>0</v>
          </cell>
          <cell r="CG167">
            <v>0</v>
          </cell>
          <cell r="CH167">
            <v>0</v>
          </cell>
          <cell r="CI167">
            <v>409.29</v>
          </cell>
          <cell r="CJ167" t="str">
            <v>CESAMA</v>
          </cell>
          <cell r="CK167" t="str">
            <v>CORONEL QUINTAO</v>
          </cell>
          <cell r="CL167">
            <v>715</v>
          </cell>
          <cell r="CM167" t="str">
            <v>MONTE CASTELO</v>
          </cell>
          <cell r="CN167" t="str">
            <v>JUIZ DE FORA</v>
          </cell>
          <cell r="CO167" t="str">
            <v>MG</v>
          </cell>
          <cell r="CP167">
            <v>5.31</v>
          </cell>
          <cell r="CQ167">
            <v>3.3</v>
          </cell>
          <cell r="CR167">
            <v>3.03</v>
          </cell>
          <cell r="CS167">
            <v>112014</v>
          </cell>
          <cell r="CT167">
            <v>0</v>
          </cell>
          <cell r="CU167">
            <v>0</v>
          </cell>
          <cell r="CV167">
            <v>0</v>
          </cell>
          <cell r="CW167">
            <v>100</v>
          </cell>
          <cell r="CX167">
            <v>21572243000174</v>
          </cell>
          <cell r="CY167">
            <v>52426053</v>
          </cell>
          <cell r="CZ167">
            <v>7000081844</v>
          </cell>
          <cell r="DA167" t="str">
            <v>B3</v>
          </cell>
          <cell r="DB167">
            <v>2008620314</v>
          </cell>
          <cell r="DC167">
            <v>3600601</v>
          </cell>
          <cell r="DG167">
            <v>14950</v>
          </cell>
          <cell r="DV167">
            <v>15798</v>
          </cell>
        </row>
        <row r="168">
          <cell r="C168">
            <v>3003272355</v>
          </cell>
          <cell r="D168">
            <v>7134636</v>
          </cell>
          <cell r="E168">
            <v>42005</v>
          </cell>
          <cell r="F168">
            <v>2014</v>
          </cell>
          <cell r="G168">
            <v>12</v>
          </cell>
          <cell r="H168">
            <v>11</v>
          </cell>
          <cell r="I168" t="str">
            <v>11/12/2014</v>
          </cell>
          <cell r="J168">
            <v>2015</v>
          </cell>
          <cell r="K168">
            <v>1</v>
          </cell>
          <cell r="L168">
            <v>10</v>
          </cell>
          <cell r="M168" t="str">
            <v>10/1/2015</v>
          </cell>
          <cell r="N168">
            <v>2015</v>
          </cell>
          <cell r="O168">
            <v>3</v>
          </cell>
          <cell r="P168">
            <v>22</v>
          </cell>
          <cell r="Q168" t="str">
            <v>22/3/2015</v>
          </cell>
          <cell r="R168">
            <v>7002</v>
          </cell>
          <cell r="S168">
            <v>1527218</v>
          </cell>
          <cell r="T168" t="str">
            <v>BMP863003312</v>
          </cell>
          <cell r="U168" t="str">
            <v>BMP863003312</v>
          </cell>
          <cell r="V168" t="str">
            <v>BMP863003312</v>
          </cell>
          <cell r="W168" t="str">
            <v>BMP863003312</v>
          </cell>
          <cell r="X168" t="str">
            <v>BMP863003312</v>
          </cell>
          <cell r="Y168" t="str">
            <v>BMP863003312</v>
          </cell>
          <cell r="Z168" t="str">
            <v>BMP863003312</v>
          </cell>
          <cell r="AA168" t="str">
            <v>BMP863003312</v>
          </cell>
          <cell r="AB168" t="str">
            <v>BMP863003312</v>
          </cell>
          <cell r="AC168">
            <v>0</v>
          </cell>
          <cell r="AD168">
            <v>0</v>
          </cell>
          <cell r="AE168">
            <v>0</v>
          </cell>
          <cell r="AF168">
            <v>0</v>
          </cell>
          <cell r="AG168">
            <v>0</v>
          </cell>
          <cell r="AH168">
            <v>0</v>
          </cell>
          <cell r="AI168">
            <v>0</v>
          </cell>
          <cell r="AJ168">
            <v>0</v>
          </cell>
          <cell r="AK168">
            <v>0</v>
          </cell>
          <cell r="AL168">
            <v>0</v>
          </cell>
          <cell r="AM168">
            <v>28360</v>
          </cell>
          <cell r="AN168">
            <v>0</v>
          </cell>
          <cell r="AO168">
            <v>0</v>
          </cell>
          <cell r="AP168">
            <v>0</v>
          </cell>
          <cell r="AQ168">
            <v>0</v>
          </cell>
          <cell r="AR168">
            <v>0</v>
          </cell>
          <cell r="AS168">
            <v>0</v>
          </cell>
          <cell r="AT168">
            <v>0</v>
          </cell>
          <cell r="AU168">
            <v>0</v>
          </cell>
          <cell r="AV168">
            <v>20840</v>
          </cell>
          <cell r="AW168">
            <v>0</v>
          </cell>
          <cell r="AX168">
            <v>0</v>
          </cell>
          <cell r="AY168">
            <v>0</v>
          </cell>
          <cell r="AZ168">
            <v>0</v>
          </cell>
          <cell r="BA168">
            <v>0</v>
          </cell>
          <cell r="BB168">
            <v>0</v>
          </cell>
          <cell r="BC168">
            <v>0</v>
          </cell>
          <cell r="BD168">
            <v>0</v>
          </cell>
          <cell r="BE168">
            <v>0</v>
          </cell>
          <cell r="BF168">
            <v>0</v>
          </cell>
          <cell r="BG168">
            <v>0</v>
          </cell>
          <cell r="BH168">
            <v>0</v>
          </cell>
          <cell r="BI168">
            <v>0</v>
          </cell>
          <cell r="BJ168">
            <v>0</v>
          </cell>
          <cell r="BK168">
            <v>0</v>
          </cell>
          <cell r="BL168">
            <v>0</v>
          </cell>
          <cell r="BM168">
            <v>0</v>
          </cell>
          <cell r="BN168">
            <v>0</v>
          </cell>
          <cell r="BO168">
            <v>0</v>
          </cell>
          <cell r="BP168">
            <v>0</v>
          </cell>
          <cell r="BQ168">
            <v>0</v>
          </cell>
          <cell r="BR168">
            <v>0</v>
          </cell>
          <cell r="BS168">
            <v>0</v>
          </cell>
          <cell r="BT168">
            <v>0</v>
          </cell>
          <cell r="BU168">
            <v>0</v>
          </cell>
          <cell r="BV168">
            <v>0</v>
          </cell>
          <cell r="BW168">
            <v>0</v>
          </cell>
          <cell r="BX168">
            <v>0</v>
          </cell>
          <cell r="BY168">
            <v>7193.61</v>
          </cell>
          <cell r="BZ168">
            <v>0</v>
          </cell>
          <cell r="CA168">
            <v>1689.75</v>
          </cell>
          <cell r="CB168">
            <v>90.12</v>
          </cell>
          <cell r="CC168">
            <v>413.99</v>
          </cell>
          <cell r="CD168">
            <v>16.38</v>
          </cell>
          <cell r="CE168">
            <v>0</v>
          </cell>
          <cell r="CF168">
            <v>0</v>
          </cell>
          <cell r="CG168">
            <v>0</v>
          </cell>
          <cell r="CH168">
            <v>0</v>
          </cell>
          <cell r="CI168">
            <v>9403.85</v>
          </cell>
          <cell r="CJ168" t="str">
            <v>CESAMA J FORA UNID 1201</v>
          </cell>
          <cell r="CK168" t="str">
            <v>ERNESTO PANCINI</v>
          </cell>
          <cell r="CL168">
            <v>8</v>
          </cell>
          <cell r="CM168" t="str">
            <v>SAO JUDAS TADEU</v>
          </cell>
          <cell r="CN168" t="str">
            <v>JUIZ DE FORA</v>
          </cell>
          <cell r="CO168" t="str">
            <v>MG</v>
          </cell>
          <cell r="CP168">
            <v>5.31</v>
          </cell>
          <cell r="CQ168">
            <v>3.3</v>
          </cell>
          <cell r="CR168">
            <v>3.03</v>
          </cell>
          <cell r="CS168">
            <v>112014</v>
          </cell>
          <cell r="CT168">
            <v>0</v>
          </cell>
          <cell r="CU168">
            <v>0</v>
          </cell>
          <cell r="CV168">
            <v>0</v>
          </cell>
          <cell r="CW168">
            <v>100</v>
          </cell>
          <cell r="CX168">
            <v>21572243000174</v>
          </cell>
          <cell r="CY168">
            <v>52426053</v>
          </cell>
          <cell r="CZ168">
            <v>7000081844</v>
          </cell>
          <cell r="DA168" t="str">
            <v>B3</v>
          </cell>
          <cell r="DB168">
            <v>2003091514</v>
          </cell>
          <cell r="DC168">
            <v>3600601</v>
          </cell>
          <cell r="DG168">
            <v>38614</v>
          </cell>
          <cell r="DV168">
            <v>39135</v>
          </cell>
        </row>
        <row r="169">
          <cell r="C169">
            <v>3003272356</v>
          </cell>
          <cell r="D169">
            <v>7134646</v>
          </cell>
          <cell r="E169">
            <v>42005</v>
          </cell>
          <cell r="F169">
            <v>2014</v>
          </cell>
          <cell r="G169">
            <v>12</v>
          </cell>
          <cell r="H169">
            <v>10</v>
          </cell>
          <cell r="I169" t="str">
            <v>10/12/2014</v>
          </cell>
          <cell r="J169">
            <v>2015</v>
          </cell>
          <cell r="K169">
            <v>1</v>
          </cell>
          <cell r="L169">
            <v>10</v>
          </cell>
          <cell r="M169" t="str">
            <v>10/1/2015</v>
          </cell>
          <cell r="N169">
            <v>2015</v>
          </cell>
          <cell r="O169">
            <v>3</v>
          </cell>
          <cell r="P169">
            <v>22</v>
          </cell>
          <cell r="Q169" t="str">
            <v>22/3/2015</v>
          </cell>
          <cell r="R169">
            <v>7002</v>
          </cell>
          <cell r="S169">
            <v>1527219</v>
          </cell>
          <cell r="T169" t="str">
            <v>AHP933002581</v>
          </cell>
          <cell r="U169" t="str">
            <v>AHP933002581</v>
          </cell>
          <cell r="V169" t="str">
            <v>AHP933002581</v>
          </cell>
          <cell r="W169" t="str">
            <v>AHP933002581</v>
          </cell>
          <cell r="X169" t="str">
            <v>AHP933002581</v>
          </cell>
          <cell r="Y169" t="str">
            <v>AHP933002581</v>
          </cell>
          <cell r="Z169" t="str">
            <v>AHP933002581</v>
          </cell>
          <cell r="AA169" t="str">
            <v>AHP933002581</v>
          </cell>
          <cell r="AB169" t="str">
            <v>AHP933002581</v>
          </cell>
          <cell r="AC169">
            <v>0</v>
          </cell>
          <cell r="AD169">
            <v>0</v>
          </cell>
          <cell r="AE169">
            <v>0</v>
          </cell>
          <cell r="AF169">
            <v>0</v>
          </cell>
          <cell r="AG169">
            <v>0</v>
          </cell>
          <cell r="AH169">
            <v>0</v>
          </cell>
          <cell r="AI169">
            <v>0</v>
          </cell>
          <cell r="AJ169">
            <v>0</v>
          </cell>
          <cell r="AK169">
            <v>0</v>
          </cell>
          <cell r="AL169">
            <v>0</v>
          </cell>
          <cell r="AM169">
            <v>3005</v>
          </cell>
          <cell r="AN169">
            <v>0</v>
          </cell>
          <cell r="AO169">
            <v>0</v>
          </cell>
          <cell r="AP169">
            <v>0</v>
          </cell>
          <cell r="AQ169">
            <v>0</v>
          </cell>
          <cell r="AR169">
            <v>0</v>
          </cell>
          <cell r="AS169">
            <v>0</v>
          </cell>
          <cell r="AT169">
            <v>0</v>
          </cell>
          <cell r="AU169">
            <v>0</v>
          </cell>
          <cell r="AV169">
            <v>3743</v>
          </cell>
          <cell r="AW169">
            <v>0</v>
          </cell>
          <cell r="AX169">
            <v>0</v>
          </cell>
          <cell r="AY169">
            <v>0</v>
          </cell>
          <cell r="AZ169">
            <v>0</v>
          </cell>
          <cell r="BA169">
            <v>0</v>
          </cell>
          <cell r="BB169">
            <v>0</v>
          </cell>
          <cell r="BC169">
            <v>0</v>
          </cell>
          <cell r="BD169">
            <v>0</v>
          </cell>
          <cell r="BE169">
            <v>0</v>
          </cell>
          <cell r="BF169">
            <v>0</v>
          </cell>
          <cell r="BG169">
            <v>0</v>
          </cell>
          <cell r="BH169">
            <v>0</v>
          </cell>
          <cell r="BI169">
            <v>0</v>
          </cell>
          <cell r="BJ169">
            <v>0</v>
          </cell>
          <cell r="BK169">
            <v>0</v>
          </cell>
          <cell r="BL169">
            <v>0</v>
          </cell>
          <cell r="BM169">
            <v>0</v>
          </cell>
          <cell r="BN169">
            <v>0</v>
          </cell>
          <cell r="BO169">
            <v>0</v>
          </cell>
          <cell r="BP169">
            <v>0</v>
          </cell>
          <cell r="BQ169">
            <v>0</v>
          </cell>
          <cell r="BR169">
            <v>0</v>
          </cell>
          <cell r="BS169">
            <v>0</v>
          </cell>
          <cell r="BT169">
            <v>0</v>
          </cell>
          <cell r="BU169">
            <v>0</v>
          </cell>
          <cell r="BV169">
            <v>0</v>
          </cell>
          <cell r="BW169">
            <v>0</v>
          </cell>
          <cell r="BX169">
            <v>0</v>
          </cell>
          <cell r="BY169">
            <v>1292.02</v>
          </cell>
          <cell r="BZ169">
            <v>0</v>
          </cell>
          <cell r="CA169">
            <v>303.49</v>
          </cell>
          <cell r="CB169">
            <v>16.190000000000001</v>
          </cell>
          <cell r="CC169">
            <v>74.349999999999994</v>
          </cell>
          <cell r="CD169">
            <v>16.38</v>
          </cell>
          <cell r="CE169">
            <v>0</v>
          </cell>
          <cell r="CF169">
            <v>0</v>
          </cell>
          <cell r="CG169">
            <v>0</v>
          </cell>
          <cell r="CH169">
            <v>0</v>
          </cell>
          <cell r="CI169">
            <v>1659.22</v>
          </cell>
          <cell r="CJ169" t="str">
            <v>CESAMA J FORA UNID 1201</v>
          </cell>
          <cell r="CK169" t="str">
            <v>ALADIR SOARES CABRAL</v>
          </cell>
          <cell r="CL169">
            <v>32</v>
          </cell>
          <cell r="CM169" t="str">
            <v>SAO JUDAS TADEU</v>
          </cell>
          <cell r="CN169" t="str">
            <v>JUIZ DE FORA</v>
          </cell>
          <cell r="CO169" t="str">
            <v>MG</v>
          </cell>
          <cell r="CP169">
            <v>5.31</v>
          </cell>
          <cell r="CQ169">
            <v>3.3</v>
          </cell>
          <cell r="CR169">
            <v>3.03</v>
          </cell>
          <cell r="CS169">
            <v>112014</v>
          </cell>
          <cell r="CT169">
            <v>6.58</v>
          </cell>
          <cell r="CU169">
            <v>1</v>
          </cell>
          <cell r="CV169">
            <v>6.58</v>
          </cell>
          <cell r="CW169">
            <v>100</v>
          </cell>
          <cell r="CX169">
            <v>21572243000174</v>
          </cell>
          <cell r="CY169">
            <v>52426053</v>
          </cell>
          <cell r="CZ169">
            <v>7000081844</v>
          </cell>
          <cell r="DA169" t="str">
            <v>B3</v>
          </cell>
          <cell r="DB169">
            <v>2003091515</v>
          </cell>
          <cell r="DC169">
            <v>3600601</v>
          </cell>
          <cell r="DG169">
            <v>60749</v>
          </cell>
          <cell r="DV169">
            <v>64492</v>
          </cell>
        </row>
        <row r="170">
          <cell r="C170">
            <v>3005242605</v>
          </cell>
          <cell r="D170">
            <v>8071739</v>
          </cell>
          <cell r="E170">
            <v>42005</v>
          </cell>
          <cell r="F170">
            <v>2014</v>
          </cell>
          <cell r="G170">
            <v>12</v>
          </cell>
          <cell r="H170">
            <v>11</v>
          </cell>
          <cell r="I170" t="str">
            <v>11/12/2014</v>
          </cell>
          <cell r="J170">
            <v>2015</v>
          </cell>
          <cell r="K170">
            <v>1</v>
          </cell>
          <cell r="L170">
            <v>12</v>
          </cell>
          <cell r="M170" t="str">
            <v>12/1/2015</v>
          </cell>
          <cell r="N170">
            <v>2015</v>
          </cell>
          <cell r="O170">
            <v>3</v>
          </cell>
          <cell r="P170">
            <v>22</v>
          </cell>
          <cell r="Q170" t="str">
            <v>22/3/2015</v>
          </cell>
          <cell r="R170">
            <v>7002</v>
          </cell>
          <cell r="S170">
            <v>1527220</v>
          </cell>
          <cell r="T170" t="str">
            <v>AHU985002996</v>
          </cell>
          <cell r="U170" t="str">
            <v>AHU985002996</v>
          </cell>
          <cell r="V170" t="str">
            <v>AHU985002996</v>
          </cell>
          <cell r="W170" t="str">
            <v>AHU985002996</v>
          </cell>
          <cell r="X170" t="str">
            <v>AHU985002996</v>
          </cell>
          <cell r="Y170" t="str">
            <v>AHU985002996</v>
          </cell>
          <cell r="Z170" t="str">
            <v>AHU985002996</v>
          </cell>
          <cell r="AA170" t="str">
            <v>AHU985002996</v>
          </cell>
          <cell r="AB170" t="str">
            <v>AHU985002996</v>
          </cell>
          <cell r="AC170">
            <v>0</v>
          </cell>
          <cell r="AD170">
            <v>0</v>
          </cell>
          <cell r="AE170">
            <v>0</v>
          </cell>
          <cell r="AF170">
            <v>0</v>
          </cell>
          <cell r="AG170">
            <v>0</v>
          </cell>
          <cell r="AH170">
            <v>0</v>
          </cell>
          <cell r="AI170">
            <v>0</v>
          </cell>
          <cell r="AJ170">
            <v>0</v>
          </cell>
          <cell r="AK170">
            <v>0</v>
          </cell>
          <cell r="AL170">
            <v>0</v>
          </cell>
          <cell r="AM170">
            <v>7028</v>
          </cell>
          <cell r="AN170">
            <v>0</v>
          </cell>
          <cell r="AO170">
            <v>0</v>
          </cell>
          <cell r="AP170">
            <v>0</v>
          </cell>
          <cell r="AQ170">
            <v>0</v>
          </cell>
          <cell r="AR170">
            <v>0</v>
          </cell>
          <cell r="AS170">
            <v>0</v>
          </cell>
          <cell r="AT170">
            <v>0</v>
          </cell>
          <cell r="AU170">
            <v>0</v>
          </cell>
          <cell r="AV170">
            <v>8073</v>
          </cell>
          <cell r="AW170">
            <v>0</v>
          </cell>
          <cell r="AX170">
            <v>0</v>
          </cell>
          <cell r="AY170">
            <v>0</v>
          </cell>
          <cell r="AZ170">
            <v>0</v>
          </cell>
          <cell r="BA170">
            <v>0</v>
          </cell>
          <cell r="BB170">
            <v>0</v>
          </cell>
          <cell r="BC170">
            <v>0</v>
          </cell>
          <cell r="BD170">
            <v>0</v>
          </cell>
          <cell r="BE170">
            <v>0</v>
          </cell>
          <cell r="BF170">
            <v>0</v>
          </cell>
          <cell r="BG170">
            <v>0</v>
          </cell>
          <cell r="BH170">
            <v>0</v>
          </cell>
          <cell r="BI170">
            <v>0</v>
          </cell>
          <cell r="BJ170">
            <v>0</v>
          </cell>
          <cell r="BK170">
            <v>0</v>
          </cell>
          <cell r="BL170">
            <v>0</v>
          </cell>
          <cell r="BM170">
            <v>0</v>
          </cell>
          <cell r="BN170">
            <v>0</v>
          </cell>
          <cell r="BO170">
            <v>0</v>
          </cell>
          <cell r="BP170">
            <v>0</v>
          </cell>
          <cell r="BQ170">
            <v>0</v>
          </cell>
          <cell r="BR170">
            <v>0</v>
          </cell>
          <cell r="BS170">
            <v>0</v>
          </cell>
          <cell r="BT170">
            <v>0</v>
          </cell>
          <cell r="BU170">
            <v>0</v>
          </cell>
          <cell r="BV170">
            <v>0</v>
          </cell>
          <cell r="BW170">
            <v>0</v>
          </cell>
          <cell r="BX170">
            <v>0</v>
          </cell>
          <cell r="BY170">
            <v>2797.45</v>
          </cell>
          <cell r="BZ170">
            <v>0</v>
          </cell>
          <cell r="CA170">
            <v>657.11</v>
          </cell>
          <cell r="CB170">
            <v>35.049999999999997</v>
          </cell>
          <cell r="CC170">
            <v>161</v>
          </cell>
          <cell r="CD170">
            <v>16.38</v>
          </cell>
          <cell r="CE170">
            <v>0</v>
          </cell>
          <cell r="CF170">
            <v>0</v>
          </cell>
          <cell r="CG170">
            <v>0</v>
          </cell>
          <cell r="CH170">
            <v>0</v>
          </cell>
          <cell r="CI170">
            <v>3666.99</v>
          </cell>
          <cell r="CJ170" t="str">
            <v>CESAMA J FORA UNID 1201</v>
          </cell>
          <cell r="CK170" t="str">
            <v>RIBEIRO DE ABREU</v>
          </cell>
          <cell r="CL170">
            <v>1001</v>
          </cell>
          <cell r="CM170" t="str">
            <v>BAIRU</v>
          </cell>
          <cell r="CN170" t="str">
            <v>JUIZ DE FORA</v>
          </cell>
          <cell r="CO170" t="str">
            <v>MG</v>
          </cell>
          <cell r="CP170">
            <v>4.47</v>
          </cell>
          <cell r="CQ170">
            <v>3.11</v>
          </cell>
          <cell r="CR170">
            <v>2.4300000000000002</v>
          </cell>
          <cell r="CS170">
            <v>112014</v>
          </cell>
          <cell r="CT170">
            <v>0</v>
          </cell>
          <cell r="CU170">
            <v>0</v>
          </cell>
          <cell r="CV170">
            <v>0</v>
          </cell>
          <cell r="CW170">
            <v>100</v>
          </cell>
          <cell r="CX170">
            <v>21572243000174</v>
          </cell>
          <cell r="CY170">
            <v>52426053</v>
          </cell>
          <cell r="CZ170">
            <v>7000081844</v>
          </cell>
          <cell r="DA170" t="str">
            <v>B3</v>
          </cell>
          <cell r="DB170">
            <v>2004778707</v>
          </cell>
          <cell r="DC170">
            <v>3600601</v>
          </cell>
          <cell r="DG170">
            <v>90959</v>
          </cell>
          <cell r="DV170">
            <v>99032</v>
          </cell>
        </row>
        <row r="171">
          <cell r="C171">
            <v>3005630968</v>
          </cell>
          <cell r="D171">
            <v>7073208</v>
          </cell>
          <cell r="E171">
            <v>42005</v>
          </cell>
          <cell r="F171">
            <v>2014</v>
          </cell>
          <cell r="G171">
            <v>12</v>
          </cell>
          <cell r="H171">
            <v>10</v>
          </cell>
          <cell r="I171" t="str">
            <v>10/12/2014</v>
          </cell>
          <cell r="J171">
            <v>2015</v>
          </cell>
          <cell r="K171">
            <v>1</v>
          </cell>
          <cell r="L171">
            <v>10</v>
          </cell>
          <cell r="M171" t="str">
            <v>10/1/2015</v>
          </cell>
          <cell r="N171">
            <v>2015</v>
          </cell>
          <cell r="O171">
            <v>3</v>
          </cell>
          <cell r="P171">
            <v>22</v>
          </cell>
          <cell r="Q171" t="str">
            <v>22/3/2015</v>
          </cell>
          <cell r="R171">
            <v>7002</v>
          </cell>
          <cell r="S171">
            <v>1527221</v>
          </cell>
          <cell r="T171" t="str">
            <v>ABO021011619</v>
          </cell>
          <cell r="U171" t="str">
            <v>ABO021011619</v>
          </cell>
          <cell r="V171" t="str">
            <v>ABO021011619</v>
          </cell>
          <cell r="W171" t="str">
            <v>ABO021011619</v>
          </cell>
          <cell r="X171" t="str">
            <v>ABO021011619</v>
          </cell>
          <cell r="Y171" t="str">
            <v>ABO021011619</v>
          </cell>
          <cell r="Z171" t="str">
            <v>ABO021011619</v>
          </cell>
          <cell r="AA171" t="str">
            <v>ABO021011619</v>
          </cell>
          <cell r="AB171" t="str">
            <v>ABO021011619</v>
          </cell>
          <cell r="AC171">
            <v>0</v>
          </cell>
          <cell r="AD171">
            <v>0</v>
          </cell>
          <cell r="AE171">
            <v>0</v>
          </cell>
          <cell r="AF171">
            <v>0</v>
          </cell>
          <cell r="AG171">
            <v>0</v>
          </cell>
          <cell r="AH171">
            <v>0</v>
          </cell>
          <cell r="AI171">
            <v>0</v>
          </cell>
          <cell r="AJ171">
            <v>0</v>
          </cell>
          <cell r="AK171">
            <v>0</v>
          </cell>
          <cell r="AL171">
            <v>0</v>
          </cell>
          <cell r="AM171">
            <v>0</v>
          </cell>
          <cell r="AN171">
            <v>0</v>
          </cell>
          <cell r="AO171">
            <v>0</v>
          </cell>
          <cell r="AP171">
            <v>0</v>
          </cell>
          <cell r="AQ171">
            <v>0</v>
          </cell>
          <cell r="AR171">
            <v>0</v>
          </cell>
          <cell r="AS171">
            <v>0</v>
          </cell>
          <cell r="AT171">
            <v>0</v>
          </cell>
          <cell r="AU171">
            <v>0</v>
          </cell>
          <cell r="AV171">
            <v>0</v>
          </cell>
          <cell r="AW171">
            <v>0</v>
          </cell>
          <cell r="AX171">
            <v>0</v>
          </cell>
          <cell r="AY171">
            <v>0</v>
          </cell>
          <cell r="AZ171">
            <v>0</v>
          </cell>
          <cell r="BA171">
            <v>0</v>
          </cell>
          <cell r="BB171">
            <v>0</v>
          </cell>
          <cell r="BC171">
            <v>0</v>
          </cell>
          <cell r="BD171">
            <v>0</v>
          </cell>
          <cell r="BE171">
            <v>0</v>
          </cell>
          <cell r="BF171">
            <v>0</v>
          </cell>
          <cell r="BG171">
            <v>0</v>
          </cell>
          <cell r="BH171">
            <v>0</v>
          </cell>
          <cell r="BI171">
            <v>0</v>
          </cell>
          <cell r="BJ171">
            <v>0</v>
          </cell>
          <cell r="BK171">
            <v>0</v>
          </cell>
          <cell r="BL171">
            <v>0</v>
          </cell>
          <cell r="BM171">
            <v>0</v>
          </cell>
          <cell r="BN171">
            <v>0</v>
          </cell>
          <cell r="BO171">
            <v>0</v>
          </cell>
          <cell r="BP171">
            <v>0</v>
          </cell>
          <cell r="BQ171">
            <v>0</v>
          </cell>
          <cell r="BR171">
            <v>0</v>
          </cell>
          <cell r="BS171">
            <v>0</v>
          </cell>
          <cell r="BT171">
            <v>0</v>
          </cell>
          <cell r="BU171">
            <v>0</v>
          </cell>
          <cell r="BV171">
            <v>0</v>
          </cell>
          <cell r="BW171">
            <v>0</v>
          </cell>
          <cell r="BX171">
            <v>0</v>
          </cell>
          <cell r="BY171">
            <v>10.36</v>
          </cell>
          <cell r="BZ171">
            <v>0</v>
          </cell>
          <cell r="CA171">
            <v>0</v>
          </cell>
          <cell r="CB171">
            <v>0.11</v>
          </cell>
          <cell r="CC171">
            <v>0.48</v>
          </cell>
          <cell r="CD171">
            <v>0</v>
          </cell>
          <cell r="CE171">
            <v>0</v>
          </cell>
          <cell r="CF171">
            <v>0</v>
          </cell>
          <cell r="CG171">
            <v>0</v>
          </cell>
          <cell r="CH171">
            <v>0</v>
          </cell>
          <cell r="CI171">
            <v>10.95</v>
          </cell>
          <cell r="CJ171" t="str">
            <v>CESAMA MACRO MEDICOES</v>
          </cell>
          <cell r="CK171" t="str">
            <v>FRANCISCO VAZ DE MAGALHAES</v>
          </cell>
          <cell r="CL171">
            <v>1</v>
          </cell>
          <cell r="CM171" t="str">
            <v>CASCATINHA</v>
          </cell>
          <cell r="CN171" t="str">
            <v>JUIZ DE FORA</v>
          </cell>
          <cell r="CO171" t="str">
            <v>MG</v>
          </cell>
          <cell r="CP171">
            <v>4.59</v>
          </cell>
          <cell r="CQ171">
            <v>3.11</v>
          </cell>
          <cell r="CR171">
            <v>2.52</v>
          </cell>
          <cell r="CS171">
            <v>112014</v>
          </cell>
          <cell r="CT171">
            <v>0</v>
          </cell>
          <cell r="CU171">
            <v>0</v>
          </cell>
          <cell r="CV171">
            <v>0</v>
          </cell>
          <cell r="CW171">
            <v>100</v>
          </cell>
          <cell r="CX171">
            <v>21572243000174</v>
          </cell>
          <cell r="CY171">
            <v>52426053</v>
          </cell>
          <cell r="CZ171">
            <v>7000081844</v>
          </cell>
          <cell r="DA171" t="str">
            <v>B3</v>
          </cell>
          <cell r="DB171">
            <v>2005141207</v>
          </cell>
          <cell r="DC171">
            <v>3600601</v>
          </cell>
          <cell r="DG171">
            <v>1540</v>
          </cell>
          <cell r="DV171">
            <v>1540</v>
          </cell>
        </row>
        <row r="172">
          <cell r="C172">
            <v>3006099603</v>
          </cell>
          <cell r="D172">
            <v>8134631</v>
          </cell>
          <cell r="E172">
            <v>42005</v>
          </cell>
          <cell r="F172">
            <v>2014</v>
          </cell>
          <cell r="G172">
            <v>12</v>
          </cell>
          <cell r="H172">
            <v>11</v>
          </cell>
          <cell r="I172" t="str">
            <v>11/12/2014</v>
          </cell>
          <cell r="J172">
            <v>2015</v>
          </cell>
          <cell r="K172">
            <v>1</v>
          </cell>
          <cell r="L172">
            <v>12</v>
          </cell>
          <cell r="M172" t="str">
            <v>12/1/2015</v>
          </cell>
          <cell r="N172">
            <v>2015</v>
          </cell>
          <cell r="O172">
            <v>3</v>
          </cell>
          <cell r="P172">
            <v>22</v>
          </cell>
          <cell r="Q172" t="str">
            <v>22/3/2015</v>
          </cell>
          <cell r="R172">
            <v>7002</v>
          </cell>
          <cell r="S172">
            <v>1527222</v>
          </cell>
          <cell r="T172" t="str">
            <v>OCA122001173</v>
          </cell>
          <cell r="U172" t="str">
            <v>OCA122001173</v>
          </cell>
          <cell r="V172" t="str">
            <v>OCA122001173</v>
          </cell>
          <cell r="W172" t="str">
            <v>OCA122001173</v>
          </cell>
          <cell r="X172" t="str">
            <v>OCA122001173</v>
          </cell>
          <cell r="Y172" t="str">
            <v>OCA122001173</v>
          </cell>
          <cell r="Z172" t="str">
            <v>OCA122001173</v>
          </cell>
          <cell r="AA172" t="str">
            <v>OCA122001173</v>
          </cell>
          <cell r="AB172" t="str">
            <v>OCA122001173</v>
          </cell>
          <cell r="AC172">
            <v>0</v>
          </cell>
          <cell r="AD172">
            <v>0</v>
          </cell>
          <cell r="AE172">
            <v>0</v>
          </cell>
          <cell r="AF172">
            <v>0</v>
          </cell>
          <cell r="AG172">
            <v>0</v>
          </cell>
          <cell r="AH172">
            <v>0</v>
          </cell>
          <cell r="AI172">
            <v>0</v>
          </cell>
          <cell r="AJ172">
            <v>0</v>
          </cell>
          <cell r="AK172">
            <v>0</v>
          </cell>
          <cell r="AL172">
            <v>0</v>
          </cell>
          <cell r="AM172">
            <v>7715</v>
          </cell>
          <cell r="AN172">
            <v>0</v>
          </cell>
          <cell r="AO172">
            <v>0</v>
          </cell>
          <cell r="AP172">
            <v>0</v>
          </cell>
          <cell r="AQ172">
            <v>0</v>
          </cell>
          <cell r="AR172">
            <v>0</v>
          </cell>
          <cell r="AS172">
            <v>0</v>
          </cell>
          <cell r="AT172">
            <v>0</v>
          </cell>
          <cell r="AU172">
            <v>0</v>
          </cell>
          <cell r="AV172">
            <v>10285</v>
          </cell>
          <cell r="AW172">
            <v>0</v>
          </cell>
          <cell r="AX172">
            <v>0</v>
          </cell>
          <cell r="AY172">
            <v>0</v>
          </cell>
          <cell r="AZ172">
            <v>0</v>
          </cell>
          <cell r="BA172">
            <v>0</v>
          </cell>
          <cell r="BB172">
            <v>0</v>
          </cell>
          <cell r="BC172">
            <v>0</v>
          </cell>
          <cell r="BD172">
            <v>0</v>
          </cell>
          <cell r="BE172">
            <v>0</v>
          </cell>
          <cell r="BF172">
            <v>0</v>
          </cell>
          <cell r="BG172">
            <v>0</v>
          </cell>
          <cell r="BH172">
            <v>0</v>
          </cell>
          <cell r="BI172">
            <v>0</v>
          </cell>
          <cell r="BJ172">
            <v>0</v>
          </cell>
          <cell r="BK172">
            <v>0</v>
          </cell>
          <cell r="BL172">
            <v>0</v>
          </cell>
          <cell r="BM172">
            <v>0</v>
          </cell>
          <cell r="BN172">
            <v>0</v>
          </cell>
          <cell r="BO172">
            <v>0</v>
          </cell>
          <cell r="BP172">
            <v>0</v>
          </cell>
          <cell r="BQ172">
            <v>0</v>
          </cell>
          <cell r="BR172">
            <v>0</v>
          </cell>
          <cell r="BS172">
            <v>0</v>
          </cell>
          <cell r="BT172">
            <v>0</v>
          </cell>
          <cell r="BU172">
            <v>0</v>
          </cell>
          <cell r="BV172">
            <v>0</v>
          </cell>
          <cell r="BW172">
            <v>0</v>
          </cell>
          <cell r="BX172">
            <v>0</v>
          </cell>
          <cell r="BY172">
            <v>3563.95</v>
          </cell>
          <cell r="BZ172">
            <v>0</v>
          </cell>
          <cell r="CA172">
            <v>837.15</v>
          </cell>
          <cell r="CB172">
            <v>44.65</v>
          </cell>
          <cell r="CC172">
            <v>205.1</v>
          </cell>
          <cell r="CD172">
            <v>16.38</v>
          </cell>
          <cell r="CE172">
            <v>0</v>
          </cell>
          <cell r="CF172">
            <v>0</v>
          </cell>
          <cell r="CG172">
            <v>0</v>
          </cell>
          <cell r="CH172">
            <v>0</v>
          </cell>
          <cell r="CI172">
            <v>4667.2299999999996</v>
          </cell>
          <cell r="CJ172" t="str">
            <v>CESAMA ELEVATORIA</v>
          </cell>
          <cell r="CK172" t="str">
            <v>MARIA DA CONCEICAO MARINHO</v>
          </cell>
          <cell r="CL172">
            <v>190</v>
          </cell>
          <cell r="CM172" t="str">
            <v>SANTA CRUZ</v>
          </cell>
          <cell r="CN172" t="str">
            <v>JUIZ DE FORA</v>
          </cell>
          <cell r="CO172" t="str">
            <v>MG</v>
          </cell>
          <cell r="CP172">
            <v>5.31</v>
          </cell>
          <cell r="CQ172">
            <v>3.3</v>
          </cell>
          <cell r="CR172">
            <v>3.03</v>
          </cell>
          <cell r="CS172">
            <v>112014</v>
          </cell>
          <cell r="CT172">
            <v>0</v>
          </cell>
          <cell r="CU172">
            <v>0</v>
          </cell>
          <cell r="CV172">
            <v>0</v>
          </cell>
          <cell r="CW172">
            <v>100</v>
          </cell>
          <cell r="CX172">
            <v>21572243000174</v>
          </cell>
          <cell r="CY172">
            <v>52426053</v>
          </cell>
          <cell r="CZ172">
            <v>7000081844</v>
          </cell>
          <cell r="DA172" t="str">
            <v>B3</v>
          </cell>
          <cell r="DB172">
            <v>2005685683</v>
          </cell>
          <cell r="DC172">
            <v>3600601</v>
          </cell>
          <cell r="DG172">
            <v>10095</v>
          </cell>
          <cell r="DV172">
            <v>20380</v>
          </cell>
        </row>
        <row r="173">
          <cell r="C173">
            <v>3005954896</v>
          </cell>
          <cell r="D173">
            <v>8134655</v>
          </cell>
          <cell r="E173">
            <v>42005</v>
          </cell>
          <cell r="F173">
            <v>2014</v>
          </cell>
          <cell r="G173">
            <v>12</v>
          </cell>
          <cell r="H173">
            <v>11</v>
          </cell>
          <cell r="I173" t="str">
            <v>11/12/2014</v>
          </cell>
          <cell r="J173">
            <v>2015</v>
          </cell>
          <cell r="K173">
            <v>1</v>
          </cell>
          <cell r="L173">
            <v>12</v>
          </cell>
          <cell r="M173" t="str">
            <v>12/1/2015</v>
          </cell>
          <cell r="N173">
            <v>2015</v>
          </cell>
          <cell r="O173">
            <v>3</v>
          </cell>
          <cell r="P173">
            <v>22</v>
          </cell>
          <cell r="Q173" t="str">
            <v>22/3/2015</v>
          </cell>
          <cell r="R173">
            <v>7002</v>
          </cell>
          <cell r="S173">
            <v>1527223</v>
          </cell>
          <cell r="T173" t="str">
            <v>AHT990008052</v>
          </cell>
          <cell r="U173" t="str">
            <v>AHT990008052</v>
          </cell>
          <cell r="V173" t="str">
            <v>AHT990008052</v>
          </cell>
          <cell r="W173" t="str">
            <v>AHT990008052</v>
          </cell>
          <cell r="X173" t="str">
            <v>AHT990008052</v>
          </cell>
          <cell r="Y173" t="str">
            <v>AHT990008052</v>
          </cell>
          <cell r="Z173" t="str">
            <v>AHT990008052</v>
          </cell>
          <cell r="AA173" t="str">
            <v>AHT990008052</v>
          </cell>
          <cell r="AB173" t="str">
            <v>AHT990008052</v>
          </cell>
          <cell r="AC173">
            <v>0</v>
          </cell>
          <cell r="AD173">
            <v>0</v>
          </cell>
          <cell r="AE173">
            <v>0</v>
          </cell>
          <cell r="AF173">
            <v>0</v>
          </cell>
          <cell r="AG173">
            <v>0</v>
          </cell>
          <cell r="AH173">
            <v>0</v>
          </cell>
          <cell r="AI173">
            <v>0</v>
          </cell>
          <cell r="AJ173">
            <v>0</v>
          </cell>
          <cell r="AK173">
            <v>0</v>
          </cell>
          <cell r="AL173">
            <v>0</v>
          </cell>
          <cell r="AM173">
            <v>746</v>
          </cell>
          <cell r="AN173">
            <v>0</v>
          </cell>
          <cell r="AO173">
            <v>0</v>
          </cell>
          <cell r="AP173">
            <v>0</v>
          </cell>
          <cell r="AQ173">
            <v>0</v>
          </cell>
          <cell r="AR173">
            <v>0</v>
          </cell>
          <cell r="AS173">
            <v>0</v>
          </cell>
          <cell r="AT173">
            <v>0</v>
          </cell>
          <cell r="AU173">
            <v>0</v>
          </cell>
          <cell r="AV173">
            <v>804</v>
          </cell>
          <cell r="AW173">
            <v>0</v>
          </cell>
          <cell r="AX173">
            <v>0</v>
          </cell>
          <cell r="AY173">
            <v>0</v>
          </cell>
          <cell r="AZ173">
            <v>0</v>
          </cell>
          <cell r="BA173">
            <v>0</v>
          </cell>
          <cell r="BB173">
            <v>0</v>
          </cell>
          <cell r="BC173">
            <v>0</v>
          </cell>
          <cell r="BD173">
            <v>0</v>
          </cell>
          <cell r="BE173">
            <v>0</v>
          </cell>
          <cell r="BF173">
            <v>0</v>
          </cell>
          <cell r="BG173">
            <v>0</v>
          </cell>
          <cell r="BH173">
            <v>0</v>
          </cell>
          <cell r="BI173">
            <v>0</v>
          </cell>
          <cell r="BJ173">
            <v>0</v>
          </cell>
          <cell r="BK173">
            <v>0</v>
          </cell>
          <cell r="BL173">
            <v>0</v>
          </cell>
          <cell r="BM173">
            <v>0</v>
          </cell>
          <cell r="BN173">
            <v>0</v>
          </cell>
          <cell r="BO173">
            <v>0</v>
          </cell>
          <cell r="BP173">
            <v>0</v>
          </cell>
          <cell r="BQ173">
            <v>0</v>
          </cell>
          <cell r="BR173">
            <v>0</v>
          </cell>
          <cell r="BS173">
            <v>0</v>
          </cell>
          <cell r="BT173">
            <v>0</v>
          </cell>
          <cell r="BU173">
            <v>0</v>
          </cell>
          <cell r="BV173">
            <v>0</v>
          </cell>
          <cell r="BW173">
            <v>0</v>
          </cell>
          <cell r="BX173">
            <v>0</v>
          </cell>
          <cell r="BY173">
            <v>278.60000000000002</v>
          </cell>
          <cell r="BZ173">
            <v>0</v>
          </cell>
          <cell r="CA173">
            <v>65.44</v>
          </cell>
          <cell r="CB173">
            <v>3.49</v>
          </cell>
          <cell r="CC173">
            <v>16.04</v>
          </cell>
          <cell r="CD173">
            <v>16.38</v>
          </cell>
          <cell r="CE173">
            <v>0</v>
          </cell>
          <cell r="CF173">
            <v>0</v>
          </cell>
          <cell r="CG173">
            <v>0</v>
          </cell>
          <cell r="CH173">
            <v>0</v>
          </cell>
          <cell r="CI173">
            <v>376.31</v>
          </cell>
          <cell r="CJ173" t="str">
            <v>CESAMA</v>
          </cell>
          <cell r="CK173" t="str">
            <v>DOUTOR VICENTE SAADA</v>
          </cell>
          <cell r="CL173">
            <v>30</v>
          </cell>
          <cell r="CM173" t="str">
            <v>SANTA CLARA</v>
          </cell>
          <cell r="CN173" t="str">
            <v>JUIZ DE FORA</v>
          </cell>
          <cell r="CO173" t="str">
            <v>MG</v>
          </cell>
          <cell r="CP173">
            <v>5.31</v>
          </cell>
          <cell r="CQ173">
            <v>3.3</v>
          </cell>
          <cell r="CR173">
            <v>3.03</v>
          </cell>
          <cell r="CS173">
            <v>112014</v>
          </cell>
          <cell r="CT173">
            <v>4.2300000000000004</v>
          </cell>
          <cell r="CU173">
            <v>1</v>
          </cell>
          <cell r="CV173">
            <v>4.2300000000000004</v>
          </cell>
          <cell r="CW173">
            <v>100</v>
          </cell>
          <cell r="CX173">
            <v>21572243000174</v>
          </cell>
          <cell r="CY173">
            <v>52426053</v>
          </cell>
          <cell r="CZ173">
            <v>7000081844</v>
          </cell>
          <cell r="DA173" t="str">
            <v>B3</v>
          </cell>
          <cell r="DB173">
            <v>2005492213</v>
          </cell>
          <cell r="DC173">
            <v>3600601</v>
          </cell>
          <cell r="DG173">
            <v>3508</v>
          </cell>
          <cell r="DV173">
            <v>4312</v>
          </cell>
        </row>
        <row r="174">
          <cell r="C174">
            <v>3006050142</v>
          </cell>
          <cell r="D174">
            <v>7134646</v>
          </cell>
          <cell r="E174">
            <v>42005</v>
          </cell>
          <cell r="F174">
            <v>2014</v>
          </cell>
          <cell r="G174">
            <v>12</v>
          </cell>
          <cell r="H174">
            <v>10</v>
          </cell>
          <cell r="I174" t="str">
            <v>10/12/2014</v>
          </cell>
          <cell r="J174">
            <v>2015</v>
          </cell>
          <cell r="K174">
            <v>1</v>
          </cell>
          <cell r="L174">
            <v>10</v>
          </cell>
          <cell r="M174" t="str">
            <v>10/1/2015</v>
          </cell>
          <cell r="N174">
            <v>2015</v>
          </cell>
          <cell r="O174">
            <v>3</v>
          </cell>
          <cell r="P174">
            <v>22</v>
          </cell>
          <cell r="Q174" t="str">
            <v>22/3/2015</v>
          </cell>
          <cell r="R174">
            <v>7002</v>
          </cell>
          <cell r="S174">
            <v>1527224</v>
          </cell>
          <cell r="T174" t="str">
            <v>APD100077477</v>
          </cell>
          <cell r="U174" t="str">
            <v>APD100077477</v>
          </cell>
          <cell r="V174" t="str">
            <v>APD100077477</v>
          </cell>
          <cell r="W174" t="str">
            <v>APD100077477</v>
          </cell>
          <cell r="X174" t="str">
            <v>APD100077477</v>
          </cell>
          <cell r="Y174" t="str">
            <v>APD100077477</v>
          </cell>
          <cell r="Z174" t="str">
            <v>APD100077477</v>
          </cell>
          <cell r="AA174" t="str">
            <v>APD100077477</v>
          </cell>
          <cell r="AB174" t="str">
            <v>APD100077477</v>
          </cell>
          <cell r="AC174">
            <v>0</v>
          </cell>
          <cell r="AD174">
            <v>0</v>
          </cell>
          <cell r="AE174">
            <v>0</v>
          </cell>
          <cell r="AF174">
            <v>0</v>
          </cell>
          <cell r="AG174">
            <v>0</v>
          </cell>
          <cell r="AH174">
            <v>0</v>
          </cell>
          <cell r="AI174">
            <v>0</v>
          </cell>
          <cell r="AJ174">
            <v>0</v>
          </cell>
          <cell r="AK174">
            <v>0</v>
          </cell>
          <cell r="AL174">
            <v>0</v>
          </cell>
          <cell r="AM174">
            <v>480</v>
          </cell>
          <cell r="AN174">
            <v>0</v>
          </cell>
          <cell r="AO174">
            <v>0</v>
          </cell>
          <cell r="AP174">
            <v>0</v>
          </cell>
          <cell r="AQ174">
            <v>0</v>
          </cell>
          <cell r="AR174">
            <v>0</v>
          </cell>
          <cell r="AS174">
            <v>0</v>
          </cell>
          <cell r="AT174">
            <v>0</v>
          </cell>
          <cell r="AU174">
            <v>0</v>
          </cell>
          <cell r="AV174">
            <v>562</v>
          </cell>
          <cell r="AW174">
            <v>0</v>
          </cell>
          <cell r="AX174">
            <v>0</v>
          </cell>
          <cell r="AY174">
            <v>0</v>
          </cell>
          <cell r="AZ174">
            <v>0</v>
          </cell>
          <cell r="BA174">
            <v>0</v>
          </cell>
          <cell r="BB174">
            <v>0</v>
          </cell>
          <cell r="BC174">
            <v>0</v>
          </cell>
          <cell r="BD174">
            <v>0</v>
          </cell>
          <cell r="BE174">
            <v>0</v>
          </cell>
          <cell r="BF174">
            <v>0</v>
          </cell>
          <cell r="BG174">
            <v>0</v>
          </cell>
          <cell r="BH174">
            <v>0</v>
          </cell>
          <cell r="BI174">
            <v>0</v>
          </cell>
          <cell r="BJ174">
            <v>0</v>
          </cell>
          <cell r="BK174">
            <v>0</v>
          </cell>
          <cell r="BL174">
            <v>0</v>
          </cell>
          <cell r="BM174">
            <v>0</v>
          </cell>
          <cell r="BN174">
            <v>0</v>
          </cell>
          <cell r="BO174">
            <v>0</v>
          </cell>
          <cell r="BP174">
            <v>0</v>
          </cell>
          <cell r="BQ174">
            <v>0</v>
          </cell>
          <cell r="BR174">
            <v>0</v>
          </cell>
          <cell r="BS174">
            <v>0</v>
          </cell>
          <cell r="BT174">
            <v>0</v>
          </cell>
          <cell r="BU174">
            <v>0</v>
          </cell>
          <cell r="BV174">
            <v>0</v>
          </cell>
          <cell r="BW174">
            <v>0</v>
          </cell>
          <cell r="BX174">
            <v>0</v>
          </cell>
          <cell r="BY174">
            <v>193.99</v>
          </cell>
          <cell r="BZ174">
            <v>0</v>
          </cell>
          <cell r="CA174">
            <v>45.57</v>
          </cell>
          <cell r="CB174">
            <v>2.4300000000000002</v>
          </cell>
          <cell r="CC174">
            <v>11.17</v>
          </cell>
          <cell r="CD174">
            <v>16.38</v>
          </cell>
          <cell r="CE174">
            <v>0</v>
          </cell>
          <cell r="CF174">
            <v>0</v>
          </cell>
          <cell r="CG174">
            <v>0</v>
          </cell>
          <cell r="CH174">
            <v>0</v>
          </cell>
          <cell r="CI174">
            <v>262.92</v>
          </cell>
          <cell r="CJ174" t="str">
            <v>CESAMA MACROMEDICAO</v>
          </cell>
          <cell r="CK174" t="str">
            <v>LUIZ VILLANI</v>
          </cell>
          <cell r="CL174">
            <v>7</v>
          </cell>
          <cell r="CM174" t="str">
            <v>SAO JUDAS TADEU</v>
          </cell>
          <cell r="CN174" t="str">
            <v>JUIZ DE FORA</v>
          </cell>
          <cell r="CO174" t="str">
            <v>MG</v>
          </cell>
          <cell r="CP174">
            <v>5.31</v>
          </cell>
          <cell r="CQ174">
            <v>3.3</v>
          </cell>
          <cell r="CR174">
            <v>3.03</v>
          </cell>
          <cell r="CS174">
            <v>112014</v>
          </cell>
          <cell r="CT174">
            <v>6.58</v>
          </cell>
          <cell r="CU174">
            <v>1</v>
          </cell>
          <cell r="CV174">
            <v>6.58</v>
          </cell>
          <cell r="CW174">
            <v>100</v>
          </cell>
          <cell r="CX174">
            <v>21572243000174</v>
          </cell>
          <cell r="CY174">
            <v>52426053</v>
          </cell>
          <cell r="CZ174">
            <v>7000081844</v>
          </cell>
          <cell r="DA174" t="str">
            <v>B3</v>
          </cell>
          <cell r="DB174">
            <v>2005596861</v>
          </cell>
          <cell r="DC174">
            <v>3600601</v>
          </cell>
          <cell r="DG174">
            <v>23968</v>
          </cell>
          <cell r="DV174">
            <v>24530</v>
          </cell>
        </row>
        <row r="175">
          <cell r="C175">
            <v>3010376386</v>
          </cell>
          <cell r="D175">
            <v>3134628</v>
          </cell>
          <cell r="E175">
            <v>42005</v>
          </cell>
          <cell r="F175">
            <v>2014</v>
          </cell>
          <cell r="G175">
            <v>12</v>
          </cell>
          <cell r="H175">
            <v>4</v>
          </cell>
          <cell r="I175" t="str">
            <v>4/12/2014</v>
          </cell>
          <cell r="J175">
            <v>2015</v>
          </cell>
          <cell r="K175">
            <v>1</v>
          </cell>
          <cell r="L175">
            <v>6</v>
          </cell>
          <cell r="M175" t="str">
            <v>6/1/2015</v>
          </cell>
          <cell r="N175">
            <v>2015</v>
          </cell>
          <cell r="O175">
            <v>3</v>
          </cell>
          <cell r="P175">
            <v>22</v>
          </cell>
          <cell r="Q175" t="str">
            <v>22/3/2015</v>
          </cell>
          <cell r="R175">
            <v>7002</v>
          </cell>
          <cell r="S175">
            <v>1527225</v>
          </cell>
          <cell r="T175" t="str">
            <v>AHN860008753</v>
          </cell>
          <cell r="U175" t="str">
            <v>AHN860008753</v>
          </cell>
          <cell r="V175" t="str">
            <v>AHN860008753</v>
          </cell>
          <cell r="W175" t="str">
            <v>AHN860008753</v>
          </cell>
          <cell r="X175" t="str">
            <v>AHN860008753</v>
          </cell>
          <cell r="Y175" t="str">
            <v>AHN860008753</v>
          </cell>
          <cell r="Z175" t="str">
            <v>AHN860008753</v>
          </cell>
          <cell r="AA175" t="str">
            <v>AHN860008753</v>
          </cell>
          <cell r="AB175" t="str">
            <v>AHN860008753</v>
          </cell>
          <cell r="AC175">
            <v>0</v>
          </cell>
          <cell r="AD175">
            <v>0</v>
          </cell>
          <cell r="AE175">
            <v>0</v>
          </cell>
          <cell r="AF175">
            <v>0</v>
          </cell>
          <cell r="AG175">
            <v>0</v>
          </cell>
          <cell r="AH175">
            <v>0</v>
          </cell>
          <cell r="AI175">
            <v>0</v>
          </cell>
          <cell r="AJ175">
            <v>0</v>
          </cell>
          <cell r="AK175">
            <v>0</v>
          </cell>
          <cell r="AL175">
            <v>0</v>
          </cell>
          <cell r="AM175">
            <v>3925</v>
          </cell>
          <cell r="AN175">
            <v>0</v>
          </cell>
          <cell r="AO175">
            <v>0</v>
          </cell>
          <cell r="AP175">
            <v>0</v>
          </cell>
          <cell r="AQ175">
            <v>0</v>
          </cell>
          <cell r="AR175">
            <v>0</v>
          </cell>
          <cell r="AS175">
            <v>0</v>
          </cell>
          <cell r="AT175">
            <v>0</v>
          </cell>
          <cell r="AU175">
            <v>0</v>
          </cell>
          <cell r="AV175">
            <v>3921</v>
          </cell>
          <cell r="AW175">
            <v>0</v>
          </cell>
          <cell r="AX175">
            <v>0</v>
          </cell>
          <cell r="AY175">
            <v>0</v>
          </cell>
          <cell r="AZ175">
            <v>0</v>
          </cell>
          <cell r="BA175">
            <v>0</v>
          </cell>
          <cell r="BB175">
            <v>0</v>
          </cell>
          <cell r="BC175">
            <v>0</v>
          </cell>
          <cell r="BD175">
            <v>0</v>
          </cell>
          <cell r="BE175">
            <v>0</v>
          </cell>
          <cell r="BF175">
            <v>0</v>
          </cell>
          <cell r="BG175">
            <v>0</v>
          </cell>
          <cell r="BH175">
            <v>0</v>
          </cell>
          <cell r="BI175">
            <v>0</v>
          </cell>
          <cell r="BJ175">
            <v>0</v>
          </cell>
          <cell r="BK175">
            <v>0</v>
          </cell>
          <cell r="BL175">
            <v>0</v>
          </cell>
          <cell r="BM175">
            <v>0</v>
          </cell>
          <cell r="BN175">
            <v>0</v>
          </cell>
          <cell r="BO175">
            <v>0</v>
          </cell>
          <cell r="BP175">
            <v>0</v>
          </cell>
          <cell r="BQ175">
            <v>0</v>
          </cell>
          <cell r="BR175">
            <v>0</v>
          </cell>
          <cell r="BS175">
            <v>0</v>
          </cell>
          <cell r="BT175">
            <v>0</v>
          </cell>
          <cell r="BU175">
            <v>0</v>
          </cell>
          <cell r="BV175">
            <v>0</v>
          </cell>
          <cell r="BW175">
            <v>0</v>
          </cell>
          <cell r="BX175">
            <v>0</v>
          </cell>
          <cell r="BY175">
            <v>1339.39</v>
          </cell>
          <cell r="BZ175">
            <v>0</v>
          </cell>
          <cell r="CA175">
            <v>314.62</v>
          </cell>
          <cell r="CB175">
            <v>16.78</v>
          </cell>
          <cell r="CC175">
            <v>77.08</v>
          </cell>
          <cell r="CD175">
            <v>16.38</v>
          </cell>
          <cell r="CE175">
            <v>0</v>
          </cell>
          <cell r="CF175">
            <v>0</v>
          </cell>
          <cell r="CG175">
            <v>0</v>
          </cell>
          <cell r="CH175">
            <v>0</v>
          </cell>
          <cell r="CI175">
            <v>1764.25</v>
          </cell>
          <cell r="CJ175" t="str">
            <v>Cesama</v>
          </cell>
          <cell r="CK175" t="str">
            <v>BRASIL</v>
          </cell>
          <cell r="CL175">
            <v>99996</v>
          </cell>
          <cell r="CM175" t="str">
            <v>SAO DIMAS</v>
          </cell>
          <cell r="CN175" t="str">
            <v>JUIZ DE FORA</v>
          </cell>
          <cell r="CO175" t="str">
            <v>MG</v>
          </cell>
          <cell r="CP175">
            <v>5.31</v>
          </cell>
          <cell r="CQ175">
            <v>3.3</v>
          </cell>
          <cell r="CR175">
            <v>3.03</v>
          </cell>
          <cell r="CS175">
            <v>112014</v>
          </cell>
          <cell r="CT175">
            <v>0</v>
          </cell>
          <cell r="CU175">
            <v>0</v>
          </cell>
          <cell r="CV175">
            <v>0</v>
          </cell>
          <cell r="CW175">
            <v>100</v>
          </cell>
          <cell r="CX175">
            <v>21572243000174</v>
          </cell>
          <cell r="CY175">
            <v>52426053</v>
          </cell>
          <cell r="CZ175">
            <v>7000081844</v>
          </cell>
          <cell r="DA175" t="str">
            <v>B3</v>
          </cell>
          <cell r="DB175">
            <v>2007403647</v>
          </cell>
          <cell r="DC175">
            <v>3600601</v>
          </cell>
          <cell r="DG175">
            <v>90697</v>
          </cell>
          <cell r="DV175">
            <v>94618</v>
          </cell>
        </row>
        <row r="176">
          <cell r="C176">
            <v>3011435954</v>
          </cell>
          <cell r="D176">
            <v>8134653</v>
          </cell>
          <cell r="E176">
            <v>42005</v>
          </cell>
          <cell r="F176">
            <v>2014</v>
          </cell>
          <cell r="G176">
            <v>12</v>
          </cell>
          <cell r="H176">
            <v>11</v>
          </cell>
          <cell r="I176" t="str">
            <v>11/12/2014</v>
          </cell>
          <cell r="J176">
            <v>2015</v>
          </cell>
          <cell r="K176">
            <v>1</v>
          </cell>
          <cell r="L176">
            <v>12</v>
          </cell>
          <cell r="M176" t="str">
            <v>12/1/2015</v>
          </cell>
          <cell r="N176">
            <v>2015</v>
          </cell>
          <cell r="O176">
            <v>3</v>
          </cell>
          <cell r="P176">
            <v>22</v>
          </cell>
          <cell r="Q176" t="str">
            <v>22/3/2015</v>
          </cell>
          <cell r="R176">
            <v>7002</v>
          </cell>
          <cell r="S176">
            <v>1527226</v>
          </cell>
          <cell r="T176" t="str">
            <v>ARF115001121</v>
          </cell>
          <cell r="U176" t="str">
            <v>ARF115001121</v>
          </cell>
          <cell r="V176" t="str">
            <v>ARF115001121</v>
          </cell>
          <cell r="W176" t="str">
            <v>ARF115001121</v>
          </cell>
          <cell r="X176" t="str">
            <v>ARF115001121</v>
          </cell>
          <cell r="Y176" t="str">
            <v>ARF115001121</v>
          </cell>
          <cell r="Z176" t="str">
            <v>ARF115001121</v>
          </cell>
          <cell r="AA176" t="str">
            <v>ARF115001121</v>
          </cell>
          <cell r="AB176" t="str">
            <v>ARF115001121</v>
          </cell>
          <cell r="AC176">
            <v>0</v>
          </cell>
          <cell r="AD176">
            <v>0</v>
          </cell>
          <cell r="AE176">
            <v>0</v>
          </cell>
          <cell r="AF176">
            <v>0</v>
          </cell>
          <cell r="AG176">
            <v>0</v>
          </cell>
          <cell r="AH176">
            <v>0</v>
          </cell>
          <cell r="AI176">
            <v>0</v>
          </cell>
          <cell r="AJ176">
            <v>0</v>
          </cell>
          <cell r="AK176">
            <v>0</v>
          </cell>
          <cell r="AL176">
            <v>0</v>
          </cell>
          <cell r="AM176">
            <v>0</v>
          </cell>
          <cell r="AN176">
            <v>0</v>
          </cell>
          <cell r="AO176">
            <v>0</v>
          </cell>
          <cell r="AP176">
            <v>0</v>
          </cell>
          <cell r="AQ176">
            <v>0</v>
          </cell>
          <cell r="AR176">
            <v>0</v>
          </cell>
          <cell r="AS176">
            <v>0</v>
          </cell>
          <cell r="AT176">
            <v>0</v>
          </cell>
          <cell r="AU176">
            <v>0</v>
          </cell>
          <cell r="AV176">
            <v>0</v>
          </cell>
          <cell r="AW176">
            <v>0</v>
          </cell>
          <cell r="AX176">
            <v>0</v>
          </cell>
          <cell r="AY176">
            <v>0</v>
          </cell>
          <cell r="AZ176">
            <v>0</v>
          </cell>
          <cell r="BA176">
            <v>0</v>
          </cell>
          <cell r="BB176">
            <v>0</v>
          </cell>
          <cell r="BC176">
            <v>0</v>
          </cell>
          <cell r="BD176">
            <v>0</v>
          </cell>
          <cell r="BE176">
            <v>0</v>
          </cell>
          <cell r="BF176">
            <v>0</v>
          </cell>
          <cell r="BG176">
            <v>0</v>
          </cell>
          <cell r="BH176">
            <v>0</v>
          </cell>
          <cell r="BI176">
            <v>0</v>
          </cell>
          <cell r="BJ176">
            <v>0</v>
          </cell>
          <cell r="BK176">
            <v>0</v>
          </cell>
          <cell r="BL176">
            <v>0</v>
          </cell>
          <cell r="BM176">
            <v>0</v>
          </cell>
          <cell r="BN176">
            <v>0</v>
          </cell>
          <cell r="BO176">
            <v>0</v>
          </cell>
          <cell r="BP176">
            <v>0</v>
          </cell>
          <cell r="BQ176">
            <v>0</v>
          </cell>
          <cell r="BR176">
            <v>0</v>
          </cell>
          <cell r="BS176">
            <v>0</v>
          </cell>
          <cell r="BT176">
            <v>0</v>
          </cell>
          <cell r="BU176">
            <v>0</v>
          </cell>
          <cell r="BV176">
            <v>0</v>
          </cell>
          <cell r="BW176">
            <v>0</v>
          </cell>
          <cell r="BX176">
            <v>0</v>
          </cell>
          <cell r="BY176">
            <v>34.65</v>
          </cell>
          <cell r="BZ176">
            <v>0</v>
          </cell>
          <cell r="CA176">
            <v>0</v>
          </cell>
          <cell r="CB176">
            <v>0.35</v>
          </cell>
          <cell r="CC176">
            <v>1.61</v>
          </cell>
          <cell r="CD176">
            <v>0</v>
          </cell>
          <cell r="CE176">
            <v>0</v>
          </cell>
          <cell r="CF176">
            <v>0</v>
          </cell>
          <cell r="CG176">
            <v>0</v>
          </cell>
          <cell r="CH176">
            <v>0</v>
          </cell>
          <cell r="CI176">
            <v>36.61</v>
          </cell>
          <cell r="CJ176" t="str">
            <v>elevatoria de santo agostinho</v>
          </cell>
          <cell r="CK176" t="str">
            <v>JOANA DARC</v>
          </cell>
          <cell r="CL176">
            <v>245</v>
          </cell>
          <cell r="CM176" t="str">
            <v>SANTA CRUZ</v>
          </cell>
          <cell r="CN176" t="str">
            <v>JUIZ DE FORA</v>
          </cell>
          <cell r="CO176" t="str">
            <v>MG</v>
          </cell>
          <cell r="CP176">
            <v>5.31</v>
          </cell>
          <cell r="CQ176">
            <v>3.3</v>
          </cell>
          <cell r="CR176">
            <v>3.03</v>
          </cell>
          <cell r="CS176">
            <v>112014</v>
          </cell>
          <cell r="CT176">
            <v>1.44</v>
          </cell>
          <cell r="CU176">
            <v>1</v>
          </cell>
          <cell r="CV176">
            <v>1.44</v>
          </cell>
          <cell r="CW176">
            <v>100</v>
          </cell>
          <cell r="CX176">
            <v>21572243000174</v>
          </cell>
          <cell r="CY176">
            <v>52426053</v>
          </cell>
          <cell r="CZ176">
            <v>7000081844</v>
          </cell>
          <cell r="DA176" t="str">
            <v>B3</v>
          </cell>
          <cell r="DB176">
            <v>2008464629</v>
          </cell>
          <cell r="DC176">
            <v>3600601</v>
          </cell>
          <cell r="DG176">
            <v>58</v>
          </cell>
          <cell r="DV176">
            <v>58</v>
          </cell>
        </row>
        <row r="177">
          <cell r="C177">
            <v>3003272352</v>
          </cell>
          <cell r="D177">
            <v>7134681</v>
          </cell>
          <cell r="E177">
            <v>42005</v>
          </cell>
          <cell r="F177">
            <v>2014</v>
          </cell>
          <cell r="G177">
            <v>12</v>
          </cell>
          <cell r="H177">
            <v>4</v>
          </cell>
          <cell r="I177" t="str">
            <v>4/12/2014</v>
          </cell>
          <cell r="J177">
            <v>2015</v>
          </cell>
          <cell r="K177">
            <v>1</v>
          </cell>
          <cell r="L177">
            <v>10</v>
          </cell>
          <cell r="M177" t="str">
            <v>10/1/2015</v>
          </cell>
          <cell r="N177">
            <v>2015</v>
          </cell>
          <cell r="O177">
            <v>3</v>
          </cell>
          <cell r="P177">
            <v>22</v>
          </cell>
          <cell r="Q177" t="str">
            <v>22/3/2015</v>
          </cell>
          <cell r="R177">
            <v>7002</v>
          </cell>
          <cell r="S177">
            <v>1792532</v>
          </cell>
          <cell r="T177" t="str">
            <v>AHD019000604</v>
          </cell>
          <cell r="U177" t="str">
            <v>AHD019000604</v>
          </cell>
          <cell r="V177" t="str">
            <v>AHD019000604</v>
          </cell>
          <cell r="W177" t="str">
            <v>AHD019000604</v>
          </cell>
          <cell r="X177" t="str">
            <v>AHD019000604</v>
          </cell>
          <cell r="Y177" t="str">
            <v>AHD019000604</v>
          </cell>
          <cell r="Z177" t="str">
            <v>AHD019000604</v>
          </cell>
          <cell r="AA177" t="str">
            <v>AHD019000604</v>
          </cell>
          <cell r="AB177" t="str">
            <v>AHD019000604</v>
          </cell>
          <cell r="AC177">
            <v>0</v>
          </cell>
          <cell r="AD177">
            <v>0</v>
          </cell>
          <cell r="AE177">
            <v>0</v>
          </cell>
          <cell r="AF177">
            <v>0</v>
          </cell>
          <cell r="AG177">
            <v>0</v>
          </cell>
          <cell r="AH177">
            <v>0</v>
          </cell>
          <cell r="AI177">
            <v>0</v>
          </cell>
          <cell r="AJ177">
            <v>0</v>
          </cell>
          <cell r="AK177">
            <v>0</v>
          </cell>
          <cell r="AL177">
            <v>0</v>
          </cell>
          <cell r="AM177">
            <v>610</v>
          </cell>
          <cell r="AN177">
            <v>0</v>
          </cell>
          <cell r="AO177">
            <v>0</v>
          </cell>
          <cell r="AP177">
            <v>0</v>
          </cell>
          <cell r="AQ177">
            <v>0</v>
          </cell>
          <cell r="AR177">
            <v>0</v>
          </cell>
          <cell r="AS177">
            <v>0</v>
          </cell>
          <cell r="AT177">
            <v>0</v>
          </cell>
          <cell r="AU177">
            <v>0</v>
          </cell>
          <cell r="AV177">
            <v>2287</v>
          </cell>
          <cell r="AW177">
            <v>0</v>
          </cell>
          <cell r="AX177">
            <v>0</v>
          </cell>
          <cell r="AY177">
            <v>0</v>
          </cell>
          <cell r="AZ177">
            <v>0</v>
          </cell>
          <cell r="BA177">
            <v>0</v>
          </cell>
          <cell r="BB177">
            <v>0</v>
          </cell>
          <cell r="BC177">
            <v>0</v>
          </cell>
          <cell r="BD177">
            <v>0</v>
          </cell>
          <cell r="BE177">
            <v>0</v>
          </cell>
          <cell r="BF177">
            <v>0</v>
          </cell>
          <cell r="BG177">
            <v>0</v>
          </cell>
          <cell r="BH177">
            <v>0</v>
          </cell>
          <cell r="BI177">
            <v>0</v>
          </cell>
          <cell r="BJ177">
            <v>0</v>
          </cell>
          <cell r="BK177">
            <v>0</v>
          </cell>
          <cell r="BL177">
            <v>0</v>
          </cell>
          <cell r="BM177">
            <v>0</v>
          </cell>
          <cell r="BN177">
            <v>0</v>
          </cell>
          <cell r="BO177">
            <v>0</v>
          </cell>
          <cell r="BP177">
            <v>0</v>
          </cell>
          <cell r="BQ177">
            <v>0</v>
          </cell>
          <cell r="BR177">
            <v>0</v>
          </cell>
          <cell r="BS177">
            <v>0</v>
          </cell>
          <cell r="BT177">
            <v>0</v>
          </cell>
          <cell r="BU177">
            <v>0</v>
          </cell>
          <cell r="BV177">
            <v>0</v>
          </cell>
          <cell r="BW177">
            <v>0</v>
          </cell>
          <cell r="BX177">
            <v>0</v>
          </cell>
          <cell r="BY177">
            <v>786.38</v>
          </cell>
          <cell r="BZ177">
            <v>0</v>
          </cell>
          <cell r="CA177">
            <v>184.72</v>
          </cell>
          <cell r="CB177">
            <v>9.85</v>
          </cell>
          <cell r="CC177">
            <v>45.26</v>
          </cell>
          <cell r="CD177">
            <v>0</v>
          </cell>
          <cell r="CE177">
            <v>0</v>
          </cell>
          <cell r="CF177">
            <v>0</v>
          </cell>
          <cell r="CG177">
            <v>0</v>
          </cell>
          <cell r="CH177">
            <v>0</v>
          </cell>
          <cell r="CI177">
            <v>1026.21</v>
          </cell>
          <cell r="CJ177" t="str">
            <v>CESAMA J FORA UNID 1207</v>
          </cell>
          <cell r="CK177" t="str">
            <v>VICENTE GAVIO</v>
          </cell>
          <cell r="CL177">
            <v>3</v>
          </cell>
          <cell r="CM177" t="str">
            <v>PAULA LIMA</v>
          </cell>
          <cell r="CN177" t="str">
            <v>JUIZ DE FORA</v>
          </cell>
          <cell r="CO177" t="str">
            <v>MG</v>
          </cell>
          <cell r="CP177">
            <v>11</v>
          </cell>
          <cell r="CQ177">
            <v>17.670000000000002</v>
          </cell>
          <cell r="CR177">
            <v>5.98</v>
          </cell>
          <cell r="CS177">
            <v>112014</v>
          </cell>
          <cell r="CT177">
            <v>0.35</v>
          </cell>
          <cell r="CU177">
            <v>3</v>
          </cell>
          <cell r="CV177">
            <v>0.2</v>
          </cell>
          <cell r="CW177">
            <v>100</v>
          </cell>
          <cell r="CX177">
            <v>21572243000174</v>
          </cell>
          <cell r="CY177">
            <v>52426053</v>
          </cell>
          <cell r="CZ177">
            <v>7000081844</v>
          </cell>
          <cell r="DA177" t="str">
            <v>B3</v>
          </cell>
          <cell r="DB177">
            <v>2003091511</v>
          </cell>
          <cell r="DC177">
            <v>3600601</v>
          </cell>
          <cell r="DG177">
            <v>69475</v>
          </cell>
          <cell r="DV177">
            <v>71762</v>
          </cell>
        </row>
        <row r="178">
          <cell r="C178">
            <v>3003809719</v>
          </cell>
          <cell r="D178">
            <v>7073284</v>
          </cell>
          <cell r="E178">
            <v>42005</v>
          </cell>
          <cell r="F178">
            <v>2014</v>
          </cell>
          <cell r="G178">
            <v>12</v>
          </cell>
          <cell r="H178">
            <v>18</v>
          </cell>
          <cell r="I178" t="str">
            <v>18/12/2014</v>
          </cell>
          <cell r="J178">
            <v>2015</v>
          </cell>
          <cell r="K178">
            <v>1</v>
          </cell>
          <cell r="L178">
            <v>10</v>
          </cell>
          <cell r="M178" t="str">
            <v>10/1/2015</v>
          </cell>
          <cell r="N178">
            <v>2015</v>
          </cell>
          <cell r="O178">
            <v>3</v>
          </cell>
          <cell r="P178">
            <v>22</v>
          </cell>
          <cell r="Q178" t="str">
            <v>22/3/2015</v>
          </cell>
          <cell r="R178">
            <v>7002</v>
          </cell>
          <cell r="S178">
            <v>1792533</v>
          </cell>
          <cell r="T178" t="str">
            <v>AHN910003362</v>
          </cell>
          <cell r="U178" t="str">
            <v>AHN910003362</v>
          </cell>
          <cell r="V178" t="str">
            <v>AHN910003362</v>
          </cell>
          <cell r="W178" t="str">
            <v>AHN910003362</v>
          </cell>
          <cell r="X178" t="str">
            <v>AHN910003362</v>
          </cell>
          <cell r="Y178" t="str">
            <v>AHN910003362</v>
          </cell>
          <cell r="Z178" t="str">
            <v>AHN910003362</v>
          </cell>
          <cell r="AA178" t="str">
            <v>AHN910003362</v>
          </cell>
          <cell r="AB178" t="str">
            <v>AHN910003362</v>
          </cell>
          <cell r="AC178">
            <v>0</v>
          </cell>
          <cell r="AD178">
            <v>0</v>
          </cell>
          <cell r="AE178">
            <v>0</v>
          </cell>
          <cell r="AF178">
            <v>0</v>
          </cell>
          <cell r="AG178">
            <v>0</v>
          </cell>
          <cell r="AH178">
            <v>0</v>
          </cell>
          <cell r="AI178">
            <v>0</v>
          </cell>
          <cell r="AJ178">
            <v>0</v>
          </cell>
          <cell r="AK178">
            <v>0</v>
          </cell>
          <cell r="AL178">
            <v>0</v>
          </cell>
          <cell r="AM178">
            <v>3380</v>
          </cell>
          <cell r="AN178">
            <v>0</v>
          </cell>
          <cell r="AO178">
            <v>0</v>
          </cell>
          <cell r="AP178">
            <v>0</v>
          </cell>
          <cell r="AQ178">
            <v>0</v>
          </cell>
          <cell r="AR178">
            <v>0</v>
          </cell>
          <cell r="AS178">
            <v>0</v>
          </cell>
          <cell r="AT178">
            <v>0</v>
          </cell>
          <cell r="AU178">
            <v>0</v>
          </cell>
          <cell r="AV178">
            <v>3285</v>
          </cell>
          <cell r="AW178">
            <v>0</v>
          </cell>
          <cell r="AX178">
            <v>0</v>
          </cell>
          <cell r="AY178">
            <v>0</v>
          </cell>
          <cell r="AZ178">
            <v>0</v>
          </cell>
          <cell r="BA178">
            <v>0</v>
          </cell>
          <cell r="BB178">
            <v>0</v>
          </cell>
          <cell r="BC178">
            <v>0</v>
          </cell>
          <cell r="BD178">
            <v>0</v>
          </cell>
          <cell r="BE178">
            <v>0</v>
          </cell>
          <cell r="BF178">
            <v>0</v>
          </cell>
          <cell r="BG178">
            <v>0</v>
          </cell>
          <cell r="BH178">
            <v>0</v>
          </cell>
          <cell r="BI178">
            <v>0</v>
          </cell>
          <cell r="BJ178">
            <v>0</v>
          </cell>
          <cell r="BK178">
            <v>0</v>
          </cell>
          <cell r="BL178">
            <v>0</v>
          </cell>
          <cell r="BM178">
            <v>0</v>
          </cell>
          <cell r="BN178">
            <v>0</v>
          </cell>
          <cell r="BO178">
            <v>0</v>
          </cell>
          <cell r="BP178">
            <v>0</v>
          </cell>
          <cell r="BQ178">
            <v>0</v>
          </cell>
          <cell r="BR178">
            <v>0</v>
          </cell>
          <cell r="BS178">
            <v>0</v>
          </cell>
          <cell r="BT178">
            <v>0</v>
          </cell>
          <cell r="BU178">
            <v>0</v>
          </cell>
          <cell r="BV178">
            <v>0</v>
          </cell>
          <cell r="BW178">
            <v>0</v>
          </cell>
          <cell r="BX178">
            <v>0</v>
          </cell>
          <cell r="BY178">
            <v>1143.32</v>
          </cell>
          <cell r="BZ178">
            <v>0</v>
          </cell>
          <cell r="CA178">
            <v>268.56</v>
          </cell>
          <cell r="CB178">
            <v>14.33</v>
          </cell>
          <cell r="CC178">
            <v>65.790000000000006</v>
          </cell>
          <cell r="CD178">
            <v>16.38</v>
          </cell>
          <cell r="CE178">
            <v>0</v>
          </cell>
          <cell r="CF178">
            <v>0</v>
          </cell>
          <cell r="CG178">
            <v>0</v>
          </cell>
          <cell r="CH178">
            <v>0</v>
          </cell>
          <cell r="CI178">
            <v>1492.11</v>
          </cell>
          <cell r="CJ178" t="str">
            <v>CESAMA J FORA UNID 1201</v>
          </cell>
          <cell r="CK178" t="str">
            <v>ADRIANO COUTINHO</v>
          </cell>
          <cell r="CL178">
            <v>170</v>
          </cell>
          <cell r="CM178" t="str">
            <v>SAO GERALDO</v>
          </cell>
          <cell r="CN178" t="str">
            <v>JUIZ DE FORA</v>
          </cell>
          <cell r="CO178" t="str">
            <v>MG</v>
          </cell>
          <cell r="CP178">
            <v>9.7200000000000006</v>
          </cell>
          <cell r="CQ178">
            <v>7.37</v>
          </cell>
          <cell r="CR178">
            <v>5.07</v>
          </cell>
          <cell r="CS178">
            <v>112014</v>
          </cell>
          <cell r="CT178">
            <v>5.67</v>
          </cell>
          <cell r="CU178">
            <v>1</v>
          </cell>
          <cell r="CV178">
            <v>0</v>
          </cell>
          <cell r="CW178">
            <v>100</v>
          </cell>
          <cell r="CX178">
            <v>21572243000174</v>
          </cell>
          <cell r="CY178">
            <v>52426053</v>
          </cell>
          <cell r="CZ178">
            <v>7000081844</v>
          </cell>
          <cell r="DA178" t="str">
            <v>B3</v>
          </cell>
          <cell r="DB178">
            <v>2003452198</v>
          </cell>
          <cell r="DC178">
            <v>3600601</v>
          </cell>
          <cell r="DG178">
            <v>60330</v>
          </cell>
          <cell r="DV178">
            <v>63615</v>
          </cell>
        </row>
        <row r="179">
          <cell r="C179">
            <v>3004280812</v>
          </cell>
          <cell r="D179">
            <v>9134627</v>
          </cell>
          <cell r="E179">
            <v>42005</v>
          </cell>
          <cell r="F179">
            <v>2014</v>
          </cell>
          <cell r="G179">
            <v>12</v>
          </cell>
          <cell r="H179">
            <v>12</v>
          </cell>
          <cell r="I179" t="str">
            <v>12/12/2014</v>
          </cell>
          <cell r="J179">
            <v>2015</v>
          </cell>
          <cell r="K179">
            <v>1</v>
          </cell>
          <cell r="L179">
            <v>13</v>
          </cell>
          <cell r="M179" t="str">
            <v>13/1/2015</v>
          </cell>
          <cell r="N179">
            <v>2015</v>
          </cell>
          <cell r="O179">
            <v>3</v>
          </cell>
          <cell r="P179">
            <v>22</v>
          </cell>
          <cell r="Q179" t="str">
            <v>22/3/2015</v>
          </cell>
          <cell r="R179">
            <v>7002</v>
          </cell>
          <cell r="S179">
            <v>1792534</v>
          </cell>
          <cell r="T179" t="str">
            <v>AHN910000412</v>
          </cell>
          <cell r="U179" t="str">
            <v>AHN910000412</v>
          </cell>
          <cell r="V179" t="str">
            <v>AHN910000412</v>
          </cell>
          <cell r="W179" t="str">
            <v>AHN910000412</v>
          </cell>
          <cell r="X179" t="str">
            <v>AHN910000412</v>
          </cell>
          <cell r="Y179" t="str">
            <v>AHN910000412</v>
          </cell>
          <cell r="Z179" t="str">
            <v>AHN910000412</v>
          </cell>
          <cell r="AA179" t="str">
            <v>AHN910000412</v>
          </cell>
          <cell r="AB179" t="str">
            <v>AHN910000412</v>
          </cell>
          <cell r="AC179">
            <v>0</v>
          </cell>
          <cell r="AD179">
            <v>0</v>
          </cell>
          <cell r="AE179">
            <v>0</v>
          </cell>
          <cell r="AF179">
            <v>0</v>
          </cell>
          <cell r="AG179">
            <v>0</v>
          </cell>
          <cell r="AH179">
            <v>0</v>
          </cell>
          <cell r="AI179">
            <v>0</v>
          </cell>
          <cell r="AJ179">
            <v>0</v>
          </cell>
          <cell r="AK179">
            <v>0</v>
          </cell>
          <cell r="AL179">
            <v>0</v>
          </cell>
          <cell r="AM179">
            <v>9342</v>
          </cell>
          <cell r="AN179">
            <v>0</v>
          </cell>
          <cell r="AO179">
            <v>0</v>
          </cell>
          <cell r="AP179">
            <v>0</v>
          </cell>
          <cell r="AQ179">
            <v>0</v>
          </cell>
          <cell r="AR179">
            <v>0</v>
          </cell>
          <cell r="AS179">
            <v>0</v>
          </cell>
          <cell r="AT179">
            <v>0</v>
          </cell>
          <cell r="AU179">
            <v>0</v>
          </cell>
          <cell r="AV179">
            <v>9024</v>
          </cell>
          <cell r="AW179">
            <v>0</v>
          </cell>
          <cell r="AX179">
            <v>0</v>
          </cell>
          <cell r="AY179">
            <v>0</v>
          </cell>
          <cell r="AZ179">
            <v>0</v>
          </cell>
          <cell r="BA179">
            <v>0</v>
          </cell>
          <cell r="BB179">
            <v>0</v>
          </cell>
          <cell r="BC179">
            <v>0</v>
          </cell>
          <cell r="BD179">
            <v>0</v>
          </cell>
          <cell r="BE179">
            <v>0</v>
          </cell>
          <cell r="BF179">
            <v>0</v>
          </cell>
          <cell r="BG179">
            <v>0</v>
          </cell>
          <cell r="BH179">
            <v>0</v>
          </cell>
          <cell r="BI179">
            <v>0</v>
          </cell>
          <cell r="BJ179">
            <v>0</v>
          </cell>
          <cell r="BK179">
            <v>0</v>
          </cell>
          <cell r="BL179">
            <v>0</v>
          </cell>
          <cell r="BM179">
            <v>0</v>
          </cell>
          <cell r="BN179">
            <v>0</v>
          </cell>
          <cell r="BO179">
            <v>0</v>
          </cell>
          <cell r="BP179">
            <v>0</v>
          </cell>
          <cell r="BQ179">
            <v>0</v>
          </cell>
          <cell r="BR179">
            <v>0</v>
          </cell>
          <cell r="BS179">
            <v>0</v>
          </cell>
          <cell r="BT179">
            <v>0</v>
          </cell>
          <cell r="BU179">
            <v>0</v>
          </cell>
          <cell r="BV179">
            <v>0</v>
          </cell>
          <cell r="BW179">
            <v>0</v>
          </cell>
          <cell r="BX179">
            <v>0</v>
          </cell>
          <cell r="BY179">
            <v>3134.18</v>
          </cell>
          <cell r="BZ179">
            <v>0</v>
          </cell>
          <cell r="CA179">
            <v>736.21</v>
          </cell>
          <cell r="CB179">
            <v>39.270000000000003</v>
          </cell>
          <cell r="CC179">
            <v>180.37</v>
          </cell>
          <cell r="CD179">
            <v>16.38</v>
          </cell>
          <cell r="CE179">
            <v>0</v>
          </cell>
          <cell r="CF179">
            <v>0</v>
          </cell>
          <cell r="CG179">
            <v>0</v>
          </cell>
          <cell r="CH179">
            <v>0</v>
          </cell>
          <cell r="CI179">
            <v>4106.41</v>
          </cell>
          <cell r="CJ179" t="str">
            <v>CESAMA J FORA UNID 1201</v>
          </cell>
          <cell r="CK179" t="str">
            <v>SALVADOR DEL DUCA</v>
          </cell>
          <cell r="CL179">
            <v>294</v>
          </cell>
          <cell r="CM179" t="str">
            <v>NOVA ERA</v>
          </cell>
          <cell r="CN179" t="str">
            <v>JUIZ DE FORA</v>
          </cell>
          <cell r="CO179" t="str">
            <v>MG</v>
          </cell>
          <cell r="CP179">
            <v>5.31</v>
          </cell>
          <cell r="CQ179">
            <v>3.3</v>
          </cell>
          <cell r="CR179">
            <v>3.03</v>
          </cell>
          <cell r="CS179">
            <v>112014</v>
          </cell>
          <cell r="CT179">
            <v>0</v>
          </cell>
          <cell r="CU179">
            <v>0</v>
          </cell>
          <cell r="CV179">
            <v>0</v>
          </cell>
          <cell r="CW179">
            <v>100</v>
          </cell>
          <cell r="CX179">
            <v>21572243000174</v>
          </cell>
          <cell r="CY179">
            <v>52426053</v>
          </cell>
          <cell r="CZ179">
            <v>7000081844</v>
          </cell>
          <cell r="DA179" t="str">
            <v>B3</v>
          </cell>
          <cell r="DB179">
            <v>2003969519</v>
          </cell>
          <cell r="DC179">
            <v>3600601</v>
          </cell>
          <cell r="DG179">
            <v>80093</v>
          </cell>
          <cell r="DV179">
            <v>89117</v>
          </cell>
        </row>
        <row r="180">
          <cell r="C180">
            <v>3004183535</v>
          </cell>
          <cell r="D180">
            <v>7134682</v>
          </cell>
          <cell r="E180">
            <v>42005</v>
          </cell>
          <cell r="F180">
            <v>2014</v>
          </cell>
          <cell r="G180">
            <v>12</v>
          </cell>
          <cell r="H180">
            <v>4</v>
          </cell>
          <cell r="I180" t="str">
            <v>4/12/2014</v>
          </cell>
          <cell r="J180">
            <v>2015</v>
          </cell>
          <cell r="K180">
            <v>1</v>
          </cell>
          <cell r="L180">
            <v>10</v>
          </cell>
          <cell r="M180" t="str">
            <v>10/1/2015</v>
          </cell>
          <cell r="N180">
            <v>2015</v>
          </cell>
          <cell r="O180">
            <v>3</v>
          </cell>
          <cell r="P180">
            <v>22</v>
          </cell>
          <cell r="Q180" t="str">
            <v>22/3/2015</v>
          </cell>
          <cell r="R180">
            <v>7002</v>
          </cell>
          <cell r="S180">
            <v>1792535</v>
          </cell>
          <cell r="T180" t="str">
            <v>BMH076000581</v>
          </cell>
          <cell r="U180" t="str">
            <v>BMH076000581</v>
          </cell>
          <cell r="V180" t="str">
            <v>BMH076000581</v>
          </cell>
          <cell r="W180" t="str">
            <v>BMH076000581</v>
          </cell>
          <cell r="X180" t="str">
            <v>BMH076000581</v>
          </cell>
          <cell r="Y180" t="str">
            <v>BMH076000581</v>
          </cell>
          <cell r="Z180" t="str">
            <v>BMH076000581</v>
          </cell>
          <cell r="AA180" t="str">
            <v>BMH076000581</v>
          </cell>
          <cell r="AB180" t="str">
            <v>BMH076000581</v>
          </cell>
          <cell r="AC180">
            <v>0</v>
          </cell>
          <cell r="AD180">
            <v>0</v>
          </cell>
          <cell r="AE180">
            <v>0</v>
          </cell>
          <cell r="AF180">
            <v>0</v>
          </cell>
          <cell r="AG180">
            <v>0</v>
          </cell>
          <cell r="AH180">
            <v>0</v>
          </cell>
          <cell r="AI180">
            <v>0</v>
          </cell>
          <cell r="AJ180">
            <v>0</v>
          </cell>
          <cell r="AK180">
            <v>0</v>
          </cell>
          <cell r="AL180">
            <v>0</v>
          </cell>
          <cell r="AM180">
            <v>1680</v>
          </cell>
          <cell r="AN180">
            <v>0</v>
          </cell>
          <cell r="AO180">
            <v>0</v>
          </cell>
          <cell r="AP180">
            <v>0</v>
          </cell>
          <cell r="AQ180">
            <v>0</v>
          </cell>
          <cell r="AR180">
            <v>0</v>
          </cell>
          <cell r="AS180">
            <v>0</v>
          </cell>
          <cell r="AT180">
            <v>0</v>
          </cell>
          <cell r="AU180">
            <v>0</v>
          </cell>
          <cell r="AV180">
            <v>2160</v>
          </cell>
          <cell r="AW180">
            <v>0</v>
          </cell>
          <cell r="AX180">
            <v>0</v>
          </cell>
          <cell r="AY180">
            <v>0</v>
          </cell>
          <cell r="AZ180">
            <v>0</v>
          </cell>
          <cell r="BA180">
            <v>0</v>
          </cell>
          <cell r="BB180">
            <v>0</v>
          </cell>
          <cell r="BC180">
            <v>0</v>
          </cell>
          <cell r="BD180">
            <v>0</v>
          </cell>
          <cell r="BE180">
            <v>0</v>
          </cell>
          <cell r="BF180">
            <v>0</v>
          </cell>
          <cell r="BG180">
            <v>0</v>
          </cell>
          <cell r="BH180">
            <v>0</v>
          </cell>
          <cell r="BI180">
            <v>0</v>
          </cell>
          <cell r="BJ180">
            <v>0</v>
          </cell>
          <cell r="BK180">
            <v>0</v>
          </cell>
          <cell r="BL180">
            <v>0</v>
          </cell>
          <cell r="BM180">
            <v>0</v>
          </cell>
          <cell r="BN180">
            <v>0</v>
          </cell>
          <cell r="BO180">
            <v>0</v>
          </cell>
          <cell r="BP180">
            <v>0</v>
          </cell>
          <cell r="BQ180">
            <v>0</v>
          </cell>
          <cell r="BR180">
            <v>0</v>
          </cell>
          <cell r="BS180">
            <v>0</v>
          </cell>
          <cell r="BT180">
            <v>0</v>
          </cell>
          <cell r="BU180">
            <v>0</v>
          </cell>
          <cell r="BV180">
            <v>0</v>
          </cell>
          <cell r="BW180">
            <v>0</v>
          </cell>
          <cell r="BX180">
            <v>0</v>
          </cell>
          <cell r="BY180">
            <v>742.72</v>
          </cell>
          <cell r="BZ180">
            <v>0</v>
          </cell>
          <cell r="CA180">
            <v>174.46</v>
          </cell>
          <cell r="CB180">
            <v>9.3000000000000007</v>
          </cell>
          <cell r="CC180">
            <v>42.74</v>
          </cell>
          <cell r="CD180">
            <v>0</v>
          </cell>
          <cell r="CE180">
            <v>0</v>
          </cell>
          <cell r="CF180">
            <v>0</v>
          </cell>
          <cell r="CG180">
            <v>0</v>
          </cell>
          <cell r="CH180">
            <v>0</v>
          </cell>
          <cell r="CI180">
            <v>969.22</v>
          </cell>
          <cell r="CJ180" t="str">
            <v>CESAMA JUIZ DE FORA UNID 1201</v>
          </cell>
          <cell r="CK180" t="str">
            <v>ENDERECO RURAL</v>
          </cell>
          <cell r="CL180">
            <v>999999</v>
          </cell>
          <cell r="CM180" t="str">
            <v>AREA RURAL</v>
          </cell>
          <cell r="CN180" t="str">
            <v>JUIZ DE FORA</v>
          </cell>
          <cell r="CO180" t="str">
            <v>MG</v>
          </cell>
          <cell r="CP180">
            <v>11</v>
          </cell>
          <cell r="CQ180">
            <v>17.670000000000002</v>
          </cell>
          <cell r="CR180">
            <v>5.98</v>
          </cell>
          <cell r="CS180">
            <v>112014</v>
          </cell>
          <cell r="CT180">
            <v>0.35</v>
          </cell>
          <cell r="CU180">
            <v>3</v>
          </cell>
          <cell r="CV180">
            <v>0.2</v>
          </cell>
          <cell r="CW180">
            <v>100</v>
          </cell>
          <cell r="CX180">
            <v>21572243000174</v>
          </cell>
          <cell r="CY180">
            <v>52426053</v>
          </cell>
          <cell r="CZ180">
            <v>7000081844</v>
          </cell>
          <cell r="DA180" t="str">
            <v>B3</v>
          </cell>
          <cell r="DB180">
            <v>2003886690</v>
          </cell>
          <cell r="DC180">
            <v>3600601</v>
          </cell>
          <cell r="DG180">
            <v>6547</v>
          </cell>
          <cell r="DV180">
            <v>6601</v>
          </cell>
        </row>
        <row r="181">
          <cell r="C181">
            <v>3005844670</v>
          </cell>
          <cell r="D181">
            <v>9134617</v>
          </cell>
          <cell r="E181">
            <v>42005</v>
          </cell>
          <cell r="F181">
            <v>2014</v>
          </cell>
          <cell r="G181">
            <v>12</v>
          </cell>
          <cell r="H181">
            <v>12</v>
          </cell>
          <cell r="I181" t="str">
            <v>12/12/2014</v>
          </cell>
          <cell r="J181">
            <v>2015</v>
          </cell>
          <cell r="K181">
            <v>1</v>
          </cell>
          <cell r="L181">
            <v>13</v>
          </cell>
          <cell r="M181" t="str">
            <v>13/1/2015</v>
          </cell>
          <cell r="N181">
            <v>2015</v>
          </cell>
          <cell r="O181">
            <v>3</v>
          </cell>
          <cell r="P181">
            <v>22</v>
          </cell>
          <cell r="Q181" t="str">
            <v>22/3/2015</v>
          </cell>
          <cell r="R181">
            <v>7002</v>
          </cell>
          <cell r="S181">
            <v>1792536</v>
          </cell>
          <cell r="T181" t="str">
            <v>AHW958007090</v>
          </cell>
          <cell r="U181" t="str">
            <v>AHW958007090</v>
          </cell>
          <cell r="V181" t="str">
            <v>AHW958007090</v>
          </cell>
          <cell r="W181" t="str">
            <v>AHW958007090</v>
          </cell>
          <cell r="X181" t="str">
            <v>AHW958007090</v>
          </cell>
          <cell r="Y181" t="str">
            <v>AHW958007090</v>
          </cell>
          <cell r="Z181" t="str">
            <v>AHW958007090</v>
          </cell>
          <cell r="AA181" t="str">
            <v>AHW958007090</v>
          </cell>
          <cell r="AB181" t="str">
            <v>AHW958007090</v>
          </cell>
          <cell r="AC181">
            <v>0</v>
          </cell>
          <cell r="AD181">
            <v>0</v>
          </cell>
          <cell r="AE181">
            <v>0</v>
          </cell>
          <cell r="AF181">
            <v>0</v>
          </cell>
          <cell r="AG181">
            <v>0</v>
          </cell>
          <cell r="AH181">
            <v>0</v>
          </cell>
          <cell r="AI181">
            <v>0</v>
          </cell>
          <cell r="AJ181">
            <v>0</v>
          </cell>
          <cell r="AK181">
            <v>0</v>
          </cell>
          <cell r="AL181">
            <v>0</v>
          </cell>
          <cell r="AM181">
            <v>5340</v>
          </cell>
          <cell r="AN181">
            <v>0</v>
          </cell>
          <cell r="AO181">
            <v>0</v>
          </cell>
          <cell r="AP181">
            <v>0</v>
          </cell>
          <cell r="AQ181">
            <v>0</v>
          </cell>
          <cell r="AR181">
            <v>0</v>
          </cell>
          <cell r="AS181">
            <v>0</v>
          </cell>
          <cell r="AT181">
            <v>0</v>
          </cell>
          <cell r="AU181">
            <v>0</v>
          </cell>
          <cell r="AV181">
            <v>5928</v>
          </cell>
          <cell r="AW181">
            <v>0</v>
          </cell>
          <cell r="AX181">
            <v>0</v>
          </cell>
          <cell r="AY181">
            <v>0</v>
          </cell>
          <cell r="AZ181">
            <v>0</v>
          </cell>
          <cell r="BA181">
            <v>0</v>
          </cell>
          <cell r="BB181">
            <v>0</v>
          </cell>
          <cell r="BC181">
            <v>0</v>
          </cell>
          <cell r="BD181">
            <v>0</v>
          </cell>
          <cell r="BE181">
            <v>0</v>
          </cell>
          <cell r="BF181">
            <v>0</v>
          </cell>
          <cell r="BG181">
            <v>0</v>
          </cell>
          <cell r="BH181">
            <v>0</v>
          </cell>
          <cell r="BI181">
            <v>0</v>
          </cell>
          <cell r="BJ181">
            <v>0</v>
          </cell>
          <cell r="BK181">
            <v>0</v>
          </cell>
          <cell r="BL181">
            <v>0</v>
          </cell>
          <cell r="BM181">
            <v>0</v>
          </cell>
          <cell r="BN181">
            <v>0</v>
          </cell>
          <cell r="BO181">
            <v>0</v>
          </cell>
          <cell r="BP181">
            <v>0</v>
          </cell>
          <cell r="BQ181">
            <v>0</v>
          </cell>
          <cell r="BR181">
            <v>0</v>
          </cell>
          <cell r="BS181">
            <v>0</v>
          </cell>
          <cell r="BT181">
            <v>0</v>
          </cell>
          <cell r="BU181">
            <v>0</v>
          </cell>
          <cell r="BV181">
            <v>0</v>
          </cell>
          <cell r="BW181">
            <v>0</v>
          </cell>
          <cell r="BX181">
            <v>0</v>
          </cell>
          <cell r="BY181">
            <v>2058.89</v>
          </cell>
          <cell r="BZ181">
            <v>0</v>
          </cell>
          <cell r="CA181">
            <v>483.62</v>
          </cell>
          <cell r="CB181">
            <v>25.79</v>
          </cell>
          <cell r="CC181">
            <v>118.49</v>
          </cell>
          <cell r="CD181">
            <v>16.38</v>
          </cell>
          <cell r="CE181">
            <v>0</v>
          </cell>
          <cell r="CF181">
            <v>0</v>
          </cell>
          <cell r="CG181">
            <v>0</v>
          </cell>
          <cell r="CH181">
            <v>0</v>
          </cell>
          <cell r="CI181">
            <v>2703.17</v>
          </cell>
          <cell r="CJ181" t="str">
            <v>CESAMA</v>
          </cell>
          <cell r="CK181" t="str">
            <v>FRANCISCO JORGE DE OLIVEIRA</v>
          </cell>
          <cell r="CL181">
            <v>170</v>
          </cell>
          <cell r="CM181" t="str">
            <v>JARDIM DOS ALFINEIROS</v>
          </cell>
          <cell r="CN181" t="str">
            <v>JUIZ DE FORA</v>
          </cell>
          <cell r="CO181" t="str">
            <v>MG</v>
          </cell>
          <cell r="CP181">
            <v>5.31</v>
          </cell>
          <cell r="CQ181">
            <v>3.3</v>
          </cell>
          <cell r="CR181">
            <v>3.03</v>
          </cell>
          <cell r="CS181">
            <v>112014</v>
          </cell>
          <cell r="CT181">
            <v>0.18</v>
          </cell>
          <cell r="CU181">
            <v>1</v>
          </cell>
          <cell r="CV181">
            <v>0.18</v>
          </cell>
          <cell r="CW181">
            <v>100</v>
          </cell>
          <cell r="CX181">
            <v>21572243000174</v>
          </cell>
          <cell r="CY181">
            <v>52426053</v>
          </cell>
          <cell r="CZ181">
            <v>7000081844</v>
          </cell>
          <cell r="DA181" t="str">
            <v>B3</v>
          </cell>
          <cell r="DB181">
            <v>2005378734</v>
          </cell>
          <cell r="DC181">
            <v>3600601</v>
          </cell>
          <cell r="DG181">
            <v>86091</v>
          </cell>
          <cell r="DV181">
            <v>92019</v>
          </cell>
        </row>
        <row r="182">
          <cell r="C182">
            <v>3006050143</v>
          </cell>
          <cell r="D182">
            <v>9134646</v>
          </cell>
          <cell r="E182">
            <v>42005</v>
          </cell>
          <cell r="F182">
            <v>2014</v>
          </cell>
          <cell r="G182">
            <v>12</v>
          </cell>
          <cell r="H182">
            <v>12</v>
          </cell>
          <cell r="I182" t="str">
            <v>12/12/2014</v>
          </cell>
          <cell r="J182">
            <v>2015</v>
          </cell>
          <cell r="K182">
            <v>1</v>
          </cell>
          <cell r="L182">
            <v>13</v>
          </cell>
          <cell r="M182" t="str">
            <v>13/1/2015</v>
          </cell>
          <cell r="N182">
            <v>2015</v>
          </cell>
          <cell r="O182">
            <v>3</v>
          </cell>
          <cell r="P182">
            <v>22</v>
          </cell>
          <cell r="Q182" t="str">
            <v>22/3/2015</v>
          </cell>
          <cell r="R182">
            <v>7002</v>
          </cell>
          <cell r="S182">
            <v>1792537</v>
          </cell>
          <cell r="T182" t="str">
            <v>AHD027009982</v>
          </cell>
          <cell r="U182" t="str">
            <v>AHD027009982</v>
          </cell>
          <cell r="V182" t="str">
            <v>AHD027009982</v>
          </cell>
          <cell r="W182" t="str">
            <v>AHD027009982</v>
          </cell>
          <cell r="X182" t="str">
            <v>AHD027009982</v>
          </cell>
          <cell r="Y182" t="str">
            <v>AHD027009982</v>
          </cell>
          <cell r="Z182" t="str">
            <v>AHD027009982</v>
          </cell>
          <cell r="AA182" t="str">
            <v>AHD027009982</v>
          </cell>
          <cell r="AB182" t="str">
            <v>AHD027009982</v>
          </cell>
          <cell r="AC182">
            <v>0</v>
          </cell>
          <cell r="AD182">
            <v>0</v>
          </cell>
          <cell r="AE182">
            <v>0</v>
          </cell>
          <cell r="AF182">
            <v>0</v>
          </cell>
          <cell r="AG182">
            <v>0</v>
          </cell>
          <cell r="AH182">
            <v>0</v>
          </cell>
          <cell r="AI182">
            <v>0</v>
          </cell>
          <cell r="AJ182">
            <v>0</v>
          </cell>
          <cell r="AK182">
            <v>0</v>
          </cell>
          <cell r="AL182">
            <v>0</v>
          </cell>
          <cell r="AM182">
            <v>5916</v>
          </cell>
          <cell r="AN182">
            <v>0</v>
          </cell>
          <cell r="AO182">
            <v>0</v>
          </cell>
          <cell r="AP182">
            <v>0</v>
          </cell>
          <cell r="AQ182">
            <v>0</v>
          </cell>
          <cell r="AR182">
            <v>0</v>
          </cell>
          <cell r="AS182">
            <v>0</v>
          </cell>
          <cell r="AT182">
            <v>0</v>
          </cell>
          <cell r="AU182">
            <v>0</v>
          </cell>
          <cell r="AV182">
            <v>6785</v>
          </cell>
          <cell r="AW182">
            <v>0</v>
          </cell>
          <cell r="AX182">
            <v>0</v>
          </cell>
          <cell r="AY182">
            <v>0</v>
          </cell>
          <cell r="AZ182">
            <v>0</v>
          </cell>
          <cell r="BA182">
            <v>0</v>
          </cell>
          <cell r="BB182">
            <v>0</v>
          </cell>
          <cell r="BC182">
            <v>0</v>
          </cell>
          <cell r="BD182">
            <v>0</v>
          </cell>
          <cell r="BE182">
            <v>0</v>
          </cell>
          <cell r="BF182">
            <v>0</v>
          </cell>
          <cell r="BG182">
            <v>0</v>
          </cell>
          <cell r="BH182">
            <v>0</v>
          </cell>
          <cell r="BI182">
            <v>0</v>
          </cell>
          <cell r="BJ182">
            <v>0</v>
          </cell>
          <cell r="BK182">
            <v>0</v>
          </cell>
          <cell r="BL182">
            <v>0</v>
          </cell>
          <cell r="BM182">
            <v>0</v>
          </cell>
          <cell r="BN182">
            <v>0</v>
          </cell>
          <cell r="BO182">
            <v>0</v>
          </cell>
          <cell r="BP182">
            <v>0</v>
          </cell>
          <cell r="BQ182">
            <v>0</v>
          </cell>
          <cell r="BR182">
            <v>0</v>
          </cell>
          <cell r="BS182">
            <v>0</v>
          </cell>
          <cell r="BT182">
            <v>0</v>
          </cell>
          <cell r="BU182">
            <v>0</v>
          </cell>
          <cell r="BV182">
            <v>0</v>
          </cell>
          <cell r="BW182">
            <v>0</v>
          </cell>
          <cell r="BX182">
            <v>0</v>
          </cell>
          <cell r="BY182">
            <v>2356.54</v>
          </cell>
          <cell r="BZ182">
            <v>0</v>
          </cell>
          <cell r="CA182">
            <v>553.54</v>
          </cell>
          <cell r="CB182">
            <v>29.53</v>
          </cell>
          <cell r="CC182">
            <v>135.61000000000001</v>
          </cell>
          <cell r="CD182">
            <v>16.38</v>
          </cell>
          <cell r="CE182">
            <v>0</v>
          </cell>
          <cell r="CF182">
            <v>0</v>
          </cell>
          <cell r="CG182">
            <v>0</v>
          </cell>
          <cell r="CH182">
            <v>0</v>
          </cell>
          <cell r="CI182">
            <v>3091.6</v>
          </cell>
          <cell r="CJ182" t="str">
            <v>CESAMA ELEV JD STA ISABEL</v>
          </cell>
          <cell r="CK182" t="str">
            <v>ANGELA BARBOSA MIRANDA</v>
          </cell>
          <cell r="CL182">
            <v>856</v>
          </cell>
          <cell r="CM182" t="str">
            <v>SANTA ISABEL</v>
          </cell>
          <cell r="CN182" t="str">
            <v>JUIZ DE FORA</v>
          </cell>
          <cell r="CO182" t="str">
            <v>MG</v>
          </cell>
          <cell r="CP182">
            <v>5.31</v>
          </cell>
          <cell r="CQ182">
            <v>3.3</v>
          </cell>
          <cell r="CR182">
            <v>3.03</v>
          </cell>
          <cell r="CS182">
            <v>112014</v>
          </cell>
          <cell r="CT182">
            <v>1.92</v>
          </cell>
          <cell r="CU182">
            <v>1</v>
          </cell>
          <cell r="CV182">
            <v>1.92</v>
          </cell>
          <cell r="CW182">
            <v>100</v>
          </cell>
          <cell r="CX182">
            <v>21572243000174</v>
          </cell>
          <cell r="CY182">
            <v>52426053</v>
          </cell>
          <cell r="CZ182">
            <v>7000081844</v>
          </cell>
          <cell r="DA182" t="str">
            <v>B3</v>
          </cell>
          <cell r="DB182">
            <v>2005596864</v>
          </cell>
          <cell r="DC182">
            <v>3600601</v>
          </cell>
          <cell r="DG182">
            <v>94818</v>
          </cell>
          <cell r="DV182">
            <v>1603</v>
          </cell>
        </row>
        <row r="183">
          <cell r="C183">
            <v>3006840751</v>
          </cell>
          <cell r="D183">
            <v>4134697</v>
          </cell>
          <cell r="E183">
            <v>42005</v>
          </cell>
          <cell r="F183">
            <v>2014</v>
          </cell>
          <cell r="G183">
            <v>12</v>
          </cell>
          <cell r="H183">
            <v>5</v>
          </cell>
          <cell r="I183" t="str">
            <v>5/12/2014</v>
          </cell>
          <cell r="J183">
            <v>2015</v>
          </cell>
          <cell r="K183">
            <v>1</v>
          </cell>
          <cell r="L183">
            <v>7</v>
          </cell>
          <cell r="M183" t="str">
            <v>7/1/2015</v>
          </cell>
          <cell r="N183">
            <v>2015</v>
          </cell>
          <cell r="O183">
            <v>3</v>
          </cell>
          <cell r="P183">
            <v>22</v>
          </cell>
          <cell r="Q183" t="str">
            <v>22/3/2015</v>
          </cell>
          <cell r="R183">
            <v>7002</v>
          </cell>
          <cell r="S183">
            <v>1792538</v>
          </cell>
          <cell r="T183" t="str">
            <v>AHT008001163</v>
          </cell>
          <cell r="U183" t="str">
            <v>AHT008001163</v>
          </cell>
          <cell r="V183" t="str">
            <v>AHT008001163</v>
          </cell>
          <cell r="W183" t="str">
            <v>AHT008001163</v>
          </cell>
          <cell r="X183" t="str">
            <v>AHT008001163</v>
          </cell>
          <cell r="Y183" t="str">
            <v>AHT008001163</v>
          </cell>
          <cell r="Z183" t="str">
            <v>AHT008001163</v>
          </cell>
          <cell r="AA183" t="str">
            <v>AHT008001163</v>
          </cell>
          <cell r="AB183" t="str">
            <v>AHT008001163</v>
          </cell>
          <cell r="AC183">
            <v>0</v>
          </cell>
          <cell r="AD183">
            <v>0</v>
          </cell>
          <cell r="AE183">
            <v>0</v>
          </cell>
          <cell r="AF183">
            <v>0</v>
          </cell>
          <cell r="AG183">
            <v>0</v>
          </cell>
          <cell r="AH183">
            <v>0</v>
          </cell>
          <cell r="AI183">
            <v>0</v>
          </cell>
          <cell r="AJ183">
            <v>0</v>
          </cell>
          <cell r="AK183">
            <v>0</v>
          </cell>
          <cell r="AL183">
            <v>0</v>
          </cell>
          <cell r="AM183">
            <v>7797</v>
          </cell>
          <cell r="AN183">
            <v>0</v>
          </cell>
          <cell r="AO183">
            <v>0</v>
          </cell>
          <cell r="AP183">
            <v>0</v>
          </cell>
          <cell r="AQ183">
            <v>0</v>
          </cell>
          <cell r="AR183">
            <v>0</v>
          </cell>
          <cell r="AS183">
            <v>0</v>
          </cell>
          <cell r="AT183">
            <v>0</v>
          </cell>
          <cell r="AU183">
            <v>0</v>
          </cell>
          <cell r="AV183">
            <v>10037</v>
          </cell>
          <cell r="AW183">
            <v>0</v>
          </cell>
          <cell r="AX183">
            <v>0</v>
          </cell>
          <cell r="AY183">
            <v>0</v>
          </cell>
          <cell r="AZ183">
            <v>0</v>
          </cell>
          <cell r="BA183">
            <v>0</v>
          </cell>
          <cell r="BB183">
            <v>0</v>
          </cell>
          <cell r="BC183">
            <v>0</v>
          </cell>
          <cell r="BD183">
            <v>0</v>
          </cell>
          <cell r="BE183">
            <v>0</v>
          </cell>
          <cell r="BF183">
            <v>0</v>
          </cell>
          <cell r="BG183">
            <v>0</v>
          </cell>
          <cell r="BH183">
            <v>0</v>
          </cell>
          <cell r="BI183">
            <v>0</v>
          </cell>
          <cell r="BJ183">
            <v>0</v>
          </cell>
          <cell r="BK183">
            <v>0</v>
          </cell>
          <cell r="BL183">
            <v>0</v>
          </cell>
          <cell r="BM183">
            <v>0</v>
          </cell>
          <cell r="BN183">
            <v>0</v>
          </cell>
          <cell r="BO183">
            <v>0</v>
          </cell>
          <cell r="BP183">
            <v>0</v>
          </cell>
          <cell r="BQ183">
            <v>0</v>
          </cell>
          <cell r="BR183">
            <v>0</v>
          </cell>
          <cell r="BS183">
            <v>0</v>
          </cell>
          <cell r="BT183">
            <v>0</v>
          </cell>
          <cell r="BU183">
            <v>0</v>
          </cell>
          <cell r="BV183">
            <v>0</v>
          </cell>
          <cell r="BW183">
            <v>0</v>
          </cell>
          <cell r="BX183">
            <v>0</v>
          </cell>
          <cell r="BY183">
            <v>3436.33</v>
          </cell>
          <cell r="BZ183">
            <v>0</v>
          </cell>
          <cell r="CA183">
            <v>807.18</v>
          </cell>
          <cell r="CB183">
            <v>43.05</v>
          </cell>
          <cell r="CC183">
            <v>197.76</v>
          </cell>
          <cell r="CD183">
            <v>16.38</v>
          </cell>
          <cell r="CE183">
            <v>0</v>
          </cell>
          <cell r="CF183">
            <v>0</v>
          </cell>
          <cell r="CG183">
            <v>0</v>
          </cell>
          <cell r="CH183">
            <v>0</v>
          </cell>
          <cell r="CI183">
            <v>4500.7</v>
          </cell>
          <cell r="CJ183" t="str">
            <v>CESAMA EE ESGOTO 02</v>
          </cell>
          <cell r="CK183" t="str">
            <v>DA REPRESA</v>
          </cell>
          <cell r="CL183" t="str">
            <v>SN</v>
          </cell>
          <cell r="CM183" t="str">
            <v>REPRESA CONGO</v>
          </cell>
          <cell r="CN183" t="str">
            <v>JUIZ DE FORA</v>
          </cell>
          <cell r="CO183" t="str">
            <v>MG</v>
          </cell>
          <cell r="CP183">
            <v>10.5</v>
          </cell>
          <cell r="CQ183">
            <v>87.59</v>
          </cell>
          <cell r="CR183">
            <v>5.68</v>
          </cell>
          <cell r="CS183">
            <v>112014</v>
          </cell>
          <cell r="CT183">
            <v>0</v>
          </cell>
          <cell r="CU183">
            <v>0</v>
          </cell>
          <cell r="CV183">
            <v>0</v>
          </cell>
          <cell r="CW183">
            <v>100</v>
          </cell>
          <cell r="CX183">
            <v>21572243000174</v>
          </cell>
          <cell r="CY183">
            <v>52426053</v>
          </cell>
          <cell r="CZ183">
            <v>7000081844</v>
          </cell>
          <cell r="DA183" t="str">
            <v>B3</v>
          </cell>
          <cell r="DB183">
            <v>2006352347</v>
          </cell>
          <cell r="DC183">
            <v>3600601</v>
          </cell>
          <cell r="DG183">
            <v>30386</v>
          </cell>
          <cell r="DV183">
            <v>40423</v>
          </cell>
        </row>
        <row r="184">
          <cell r="C184">
            <v>3006841252</v>
          </cell>
          <cell r="D184">
            <v>9134619</v>
          </cell>
          <cell r="E184">
            <v>42005</v>
          </cell>
          <cell r="F184">
            <v>2014</v>
          </cell>
          <cell r="G184">
            <v>12</v>
          </cell>
          <cell r="H184">
            <v>12</v>
          </cell>
          <cell r="I184" t="str">
            <v>12/12/2014</v>
          </cell>
          <cell r="J184">
            <v>2015</v>
          </cell>
          <cell r="K184">
            <v>1</v>
          </cell>
          <cell r="L184">
            <v>13</v>
          </cell>
          <cell r="M184" t="str">
            <v>13/1/2015</v>
          </cell>
          <cell r="N184">
            <v>2015</v>
          </cell>
          <cell r="O184">
            <v>3</v>
          </cell>
          <cell r="P184">
            <v>22</v>
          </cell>
          <cell r="Q184" t="str">
            <v>22/3/2015</v>
          </cell>
          <cell r="R184">
            <v>7002</v>
          </cell>
          <cell r="S184">
            <v>1792539</v>
          </cell>
          <cell r="T184" t="str">
            <v>AHA985000407</v>
          </cell>
          <cell r="U184" t="str">
            <v>AHA985000407</v>
          </cell>
          <cell r="V184" t="str">
            <v>AHA985000407</v>
          </cell>
          <cell r="W184" t="str">
            <v>AHA985000407</v>
          </cell>
          <cell r="X184" t="str">
            <v>AHA985000407</v>
          </cell>
          <cell r="Y184" t="str">
            <v>AHA985000407</v>
          </cell>
          <cell r="Z184" t="str">
            <v>AHA985000407</v>
          </cell>
          <cell r="AA184" t="str">
            <v>AHA985000407</v>
          </cell>
          <cell r="AB184" t="str">
            <v>AHA985000407</v>
          </cell>
          <cell r="AC184">
            <v>0</v>
          </cell>
          <cell r="AD184">
            <v>0</v>
          </cell>
          <cell r="AE184">
            <v>0</v>
          </cell>
          <cell r="AF184">
            <v>0</v>
          </cell>
          <cell r="AG184">
            <v>0</v>
          </cell>
          <cell r="AH184">
            <v>0</v>
          </cell>
          <cell r="AI184">
            <v>0</v>
          </cell>
          <cell r="AJ184">
            <v>0</v>
          </cell>
          <cell r="AK184">
            <v>0</v>
          </cell>
          <cell r="AL184">
            <v>0</v>
          </cell>
          <cell r="AM184">
            <v>3884</v>
          </cell>
          <cell r="AN184">
            <v>0</v>
          </cell>
          <cell r="AO184">
            <v>0</v>
          </cell>
          <cell r="AP184">
            <v>0</v>
          </cell>
          <cell r="AQ184">
            <v>0</v>
          </cell>
          <cell r="AR184">
            <v>0</v>
          </cell>
          <cell r="AS184">
            <v>0</v>
          </cell>
          <cell r="AT184">
            <v>0</v>
          </cell>
          <cell r="AU184">
            <v>0</v>
          </cell>
          <cell r="AV184">
            <v>3314</v>
          </cell>
          <cell r="AW184">
            <v>0</v>
          </cell>
          <cell r="AX184">
            <v>0</v>
          </cell>
          <cell r="AY184">
            <v>0</v>
          </cell>
          <cell r="AZ184">
            <v>0</v>
          </cell>
          <cell r="BA184">
            <v>0</v>
          </cell>
          <cell r="BB184">
            <v>0</v>
          </cell>
          <cell r="BC184">
            <v>0</v>
          </cell>
          <cell r="BD184">
            <v>0</v>
          </cell>
          <cell r="BE184">
            <v>0</v>
          </cell>
          <cell r="BF184">
            <v>0</v>
          </cell>
          <cell r="BG184">
            <v>0</v>
          </cell>
          <cell r="BH184">
            <v>0</v>
          </cell>
          <cell r="BI184">
            <v>0</v>
          </cell>
          <cell r="BJ184">
            <v>0</v>
          </cell>
          <cell r="BK184">
            <v>0</v>
          </cell>
          <cell r="BL184">
            <v>0</v>
          </cell>
          <cell r="BM184">
            <v>0</v>
          </cell>
          <cell r="BN184">
            <v>0</v>
          </cell>
          <cell r="BO184">
            <v>0</v>
          </cell>
          <cell r="BP184">
            <v>0</v>
          </cell>
          <cell r="BQ184">
            <v>0</v>
          </cell>
          <cell r="BR184">
            <v>0</v>
          </cell>
          <cell r="BS184">
            <v>0</v>
          </cell>
          <cell r="BT184">
            <v>0</v>
          </cell>
          <cell r="BU184">
            <v>0</v>
          </cell>
          <cell r="BV184">
            <v>0</v>
          </cell>
          <cell r="BW184">
            <v>0</v>
          </cell>
          <cell r="BX184">
            <v>0</v>
          </cell>
          <cell r="BY184">
            <v>1151.01</v>
          </cell>
          <cell r="BZ184">
            <v>0</v>
          </cell>
          <cell r="CA184">
            <v>270.37</v>
          </cell>
          <cell r="CB184">
            <v>14.42</v>
          </cell>
          <cell r="CC184">
            <v>66.239999999999995</v>
          </cell>
          <cell r="CD184">
            <v>16.38</v>
          </cell>
          <cell r="CE184">
            <v>0</v>
          </cell>
          <cell r="CF184">
            <v>0</v>
          </cell>
          <cell r="CG184">
            <v>0</v>
          </cell>
          <cell r="CH184">
            <v>0</v>
          </cell>
          <cell r="CI184">
            <v>1518.42</v>
          </cell>
          <cell r="CJ184" t="str">
            <v>CESAMA ELEVATORIA ESGOTO3</v>
          </cell>
          <cell r="CK184" t="str">
            <v>GENERAL ALMERINDO DA SILVA GOMES</v>
          </cell>
          <cell r="CL184">
            <v>1</v>
          </cell>
          <cell r="CM184" t="str">
            <v>NOVA ERA</v>
          </cell>
          <cell r="CN184" t="str">
            <v>JUIZ DE FORA</v>
          </cell>
          <cell r="CO184" t="str">
            <v>MG</v>
          </cell>
          <cell r="CP184">
            <v>5.31</v>
          </cell>
          <cell r="CQ184">
            <v>3.3</v>
          </cell>
          <cell r="CR184">
            <v>3.03</v>
          </cell>
          <cell r="CS184">
            <v>112014</v>
          </cell>
          <cell r="CT184">
            <v>0</v>
          </cell>
          <cell r="CU184">
            <v>0</v>
          </cell>
          <cell r="CV184">
            <v>0</v>
          </cell>
          <cell r="CW184">
            <v>100</v>
          </cell>
          <cell r="CX184">
            <v>21572243000174</v>
          </cell>
          <cell r="CY184">
            <v>52426053</v>
          </cell>
          <cell r="CZ184">
            <v>7000081844</v>
          </cell>
          <cell r="DA184" t="str">
            <v>B3</v>
          </cell>
          <cell r="DB184">
            <v>2006366047</v>
          </cell>
          <cell r="DC184">
            <v>3600601</v>
          </cell>
          <cell r="DG184">
            <v>1931</v>
          </cell>
          <cell r="DV184">
            <v>5245</v>
          </cell>
        </row>
        <row r="185">
          <cell r="C185">
            <v>3010572849</v>
          </cell>
          <cell r="D185">
            <v>9073246</v>
          </cell>
          <cell r="E185">
            <v>42005</v>
          </cell>
          <cell r="F185">
            <v>2014</v>
          </cell>
          <cell r="G185">
            <v>12</v>
          </cell>
          <cell r="H185">
            <v>12</v>
          </cell>
          <cell r="I185" t="str">
            <v>12/12/2014</v>
          </cell>
          <cell r="J185">
            <v>2015</v>
          </cell>
          <cell r="K185">
            <v>1</v>
          </cell>
          <cell r="L185">
            <v>13</v>
          </cell>
          <cell r="M185" t="str">
            <v>13/1/2015</v>
          </cell>
          <cell r="N185">
            <v>2015</v>
          </cell>
          <cell r="O185">
            <v>3</v>
          </cell>
          <cell r="P185">
            <v>22</v>
          </cell>
          <cell r="Q185" t="str">
            <v>22/3/2015</v>
          </cell>
          <cell r="R185">
            <v>7002</v>
          </cell>
          <cell r="S185">
            <v>1792540</v>
          </cell>
          <cell r="T185" t="str">
            <v>AMD100005521</v>
          </cell>
          <cell r="U185" t="str">
            <v>AMD100005521</v>
          </cell>
          <cell r="V185" t="str">
            <v>AMD100005521</v>
          </cell>
          <cell r="W185" t="str">
            <v>AMD100005521</v>
          </cell>
          <cell r="X185" t="str">
            <v>AMD100005521</v>
          </cell>
          <cell r="Y185" t="str">
            <v>AMD100005521</v>
          </cell>
          <cell r="Z185" t="str">
            <v>AMD100005521</v>
          </cell>
          <cell r="AA185" t="str">
            <v>AMD100005521</v>
          </cell>
          <cell r="AB185" t="str">
            <v>AMD100005521</v>
          </cell>
          <cell r="AC185">
            <v>0</v>
          </cell>
          <cell r="AD185">
            <v>0</v>
          </cell>
          <cell r="AE185">
            <v>0</v>
          </cell>
          <cell r="AF185">
            <v>0</v>
          </cell>
          <cell r="AG185">
            <v>0</v>
          </cell>
          <cell r="AH185">
            <v>0</v>
          </cell>
          <cell r="AI185">
            <v>0</v>
          </cell>
          <cell r="AJ185">
            <v>0</v>
          </cell>
          <cell r="AK185">
            <v>0</v>
          </cell>
          <cell r="AL185">
            <v>0</v>
          </cell>
          <cell r="AM185">
            <v>7</v>
          </cell>
          <cell r="AN185">
            <v>0</v>
          </cell>
          <cell r="AO185">
            <v>0</v>
          </cell>
          <cell r="AP185">
            <v>0</v>
          </cell>
          <cell r="AQ185">
            <v>0</v>
          </cell>
          <cell r="AR185">
            <v>0</v>
          </cell>
          <cell r="AS185">
            <v>0</v>
          </cell>
          <cell r="AT185">
            <v>0</v>
          </cell>
          <cell r="AU185">
            <v>0</v>
          </cell>
          <cell r="AV185">
            <v>5</v>
          </cell>
          <cell r="AW185">
            <v>0</v>
          </cell>
          <cell r="AX185">
            <v>0</v>
          </cell>
          <cell r="AY185">
            <v>0</v>
          </cell>
          <cell r="AZ185">
            <v>0</v>
          </cell>
          <cell r="BA185">
            <v>0</v>
          </cell>
          <cell r="BB185">
            <v>0</v>
          </cell>
          <cell r="BC185">
            <v>0</v>
          </cell>
          <cell r="BD185">
            <v>0</v>
          </cell>
          <cell r="BE185">
            <v>0</v>
          </cell>
          <cell r="BF185">
            <v>0</v>
          </cell>
          <cell r="BG185">
            <v>0</v>
          </cell>
          <cell r="BH185">
            <v>0</v>
          </cell>
          <cell r="BI185">
            <v>0</v>
          </cell>
          <cell r="BJ185">
            <v>0</v>
          </cell>
          <cell r="BK185">
            <v>0</v>
          </cell>
          <cell r="BL185">
            <v>0</v>
          </cell>
          <cell r="BM185">
            <v>0</v>
          </cell>
          <cell r="BN185">
            <v>0</v>
          </cell>
          <cell r="BO185">
            <v>0</v>
          </cell>
          <cell r="BP185">
            <v>0</v>
          </cell>
          <cell r="BQ185">
            <v>0</v>
          </cell>
          <cell r="BR185">
            <v>0</v>
          </cell>
          <cell r="BS185">
            <v>0</v>
          </cell>
          <cell r="BT185">
            <v>0</v>
          </cell>
          <cell r="BU185">
            <v>0</v>
          </cell>
          <cell r="BV185">
            <v>0</v>
          </cell>
          <cell r="BW185">
            <v>0</v>
          </cell>
          <cell r="BX185">
            <v>0</v>
          </cell>
          <cell r="BY185">
            <v>10.42</v>
          </cell>
          <cell r="BZ185">
            <v>0</v>
          </cell>
          <cell r="CA185">
            <v>2.4500000000000002</v>
          </cell>
          <cell r="CB185">
            <v>0.13</v>
          </cell>
          <cell r="CC185">
            <v>0.6</v>
          </cell>
          <cell r="CD185">
            <v>0</v>
          </cell>
          <cell r="CE185">
            <v>0</v>
          </cell>
          <cell r="CF185">
            <v>0</v>
          </cell>
          <cell r="CG185">
            <v>0</v>
          </cell>
          <cell r="CH185">
            <v>0</v>
          </cell>
          <cell r="CI185">
            <v>13.6</v>
          </cell>
          <cell r="CJ185" t="str">
            <v>Cesama</v>
          </cell>
          <cell r="CK185" t="str">
            <v>PASSAROS DA POLONIA</v>
          </cell>
          <cell r="CL185">
            <v>10</v>
          </cell>
          <cell r="CM185" t="str">
            <v>ESTRELA SUL</v>
          </cell>
          <cell r="CN185" t="str">
            <v>JUIZ DE FORA</v>
          </cell>
          <cell r="CO185" t="str">
            <v>MG</v>
          </cell>
          <cell r="CP185">
            <v>4.59</v>
          </cell>
          <cell r="CQ185">
            <v>3.11</v>
          </cell>
          <cell r="CR185">
            <v>2.52</v>
          </cell>
          <cell r="CS185">
            <v>112014</v>
          </cell>
          <cell r="CT185">
            <v>0</v>
          </cell>
          <cell r="CU185">
            <v>0</v>
          </cell>
          <cell r="CV185">
            <v>0</v>
          </cell>
          <cell r="CW185">
            <v>202</v>
          </cell>
          <cell r="CX185">
            <v>21572243000174</v>
          </cell>
          <cell r="CY185">
            <v>52426053</v>
          </cell>
          <cell r="CZ185">
            <v>7000081844</v>
          </cell>
          <cell r="DA185" t="str">
            <v>B3</v>
          </cell>
          <cell r="DB185">
            <v>2007600038</v>
          </cell>
          <cell r="DC185">
            <v>3600601</v>
          </cell>
          <cell r="DG185">
            <v>1146</v>
          </cell>
          <cell r="DV185">
            <v>1151</v>
          </cell>
        </row>
        <row r="186">
          <cell r="C186">
            <v>3011381557</v>
          </cell>
          <cell r="D186">
            <v>9074729</v>
          </cell>
          <cell r="E186">
            <v>42005</v>
          </cell>
          <cell r="F186">
            <v>2014</v>
          </cell>
          <cell r="G186">
            <v>12</v>
          </cell>
          <cell r="H186">
            <v>12</v>
          </cell>
          <cell r="I186" t="str">
            <v>12/12/2014</v>
          </cell>
          <cell r="J186">
            <v>2015</v>
          </cell>
          <cell r="K186">
            <v>1</v>
          </cell>
          <cell r="L186">
            <v>13</v>
          </cell>
          <cell r="M186" t="str">
            <v>13/1/2015</v>
          </cell>
          <cell r="N186">
            <v>2015</v>
          </cell>
          <cell r="O186">
            <v>3</v>
          </cell>
          <cell r="P186">
            <v>22</v>
          </cell>
          <cell r="Q186" t="str">
            <v>22/3/2015</v>
          </cell>
          <cell r="R186">
            <v>7002</v>
          </cell>
          <cell r="S186">
            <v>1792541</v>
          </cell>
          <cell r="T186" t="str">
            <v>ARC107000480</v>
          </cell>
          <cell r="U186" t="str">
            <v>ARC107000480</v>
          </cell>
          <cell r="V186" t="str">
            <v>ARC107000480</v>
          </cell>
          <cell r="W186" t="str">
            <v>ARC107000480</v>
          </cell>
          <cell r="X186" t="str">
            <v>ARC107000480</v>
          </cell>
          <cell r="Y186" t="str">
            <v>ARC107000480</v>
          </cell>
          <cell r="Z186" t="str">
            <v>ARC107000480</v>
          </cell>
          <cell r="AA186" t="str">
            <v>ARC107000480</v>
          </cell>
          <cell r="AB186" t="str">
            <v>ARC107000480</v>
          </cell>
          <cell r="AC186">
            <v>0</v>
          </cell>
          <cell r="AD186">
            <v>0</v>
          </cell>
          <cell r="AE186">
            <v>0</v>
          </cell>
          <cell r="AF186">
            <v>0</v>
          </cell>
          <cell r="AG186">
            <v>0</v>
          </cell>
          <cell r="AH186">
            <v>0</v>
          </cell>
          <cell r="AI186">
            <v>0</v>
          </cell>
          <cell r="AJ186">
            <v>0</v>
          </cell>
          <cell r="AK186">
            <v>0</v>
          </cell>
          <cell r="AL186">
            <v>0</v>
          </cell>
          <cell r="AM186">
            <v>1091</v>
          </cell>
          <cell r="AN186">
            <v>0</v>
          </cell>
          <cell r="AO186">
            <v>0</v>
          </cell>
          <cell r="AP186">
            <v>0</v>
          </cell>
          <cell r="AQ186">
            <v>0</v>
          </cell>
          <cell r="AR186">
            <v>0</v>
          </cell>
          <cell r="AS186">
            <v>0</v>
          </cell>
          <cell r="AT186">
            <v>0</v>
          </cell>
          <cell r="AU186">
            <v>0</v>
          </cell>
          <cell r="AV186">
            <v>1511</v>
          </cell>
          <cell r="AW186">
            <v>0</v>
          </cell>
          <cell r="AX186">
            <v>0</v>
          </cell>
          <cell r="AY186">
            <v>0</v>
          </cell>
          <cell r="AZ186">
            <v>0</v>
          </cell>
          <cell r="BA186">
            <v>0</v>
          </cell>
          <cell r="BB186">
            <v>0</v>
          </cell>
          <cell r="BC186">
            <v>0</v>
          </cell>
          <cell r="BD186">
            <v>0</v>
          </cell>
          <cell r="BE186">
            <v>0</v>
          </cell>
          <cell r="BF186">
            <v>0</v>
          </cell>
          <cell r="BG186">
            <v>0</v>
          </cell>
          <cell r="BH186">
            <v>0</v>
          </cell>
          <cell r="BI186">
            <v>0</v>
          </cell>
          <cell r="BJ186">
            <v>0</v>
          </cell>
          <cell r="BK186">
            <v>0</v>
          </cell>
          <cell r="BL186">
            <v>0</v>
          </cell>
          <cell r="BM186">
            <v>0</v>
          </cell>
          <cell r="BN186">
            <v>0</v>
          </cell>
          <cell r="BO186">
            <v>0</v>
          </cell>
          <cell r="BP186">
            <v>0</v>
          </cell>
          <cell r="BQ186">
            <v>0</v>
          </cell>
          <cell r="BR186">
            <v>0</v>
          </cell>
          <cell r="BS186">
            <v>0</v>
          </cell>
          <cell r="BT186">
            <v>0</v>
          </cell>
          <cell r="BU186">
            <v>0</v>
          </cell>
          <cell r="BV186">
            <v>0</v>
          </cell>
          <cell r="BW186">
            <v>0</v>
          </cell>
          <cell r="BX186">
            <v>0</v>
          </cell>
          <cell r="BY186">
            <v>524.79</v>
          </cell>
          <cell r="BZ186">
            <v>0</v>
          </cell>
          <cell r="CA186">
            <v>123.27</v>
          </cell>
          <cell r="CB186">
            <v>6.57</v>
          </cell>
          <cell r="CC186">
            <v>30.21</v>
          </cell>
          <cell r="CD186">
            <v>16.38</v>
          </cell>
          <cell r="CE186">
            <v>0</v>
          </cell>
          <cell r="CF186">
            <v>0</v>
          </cell>
          <cell r="CG186">
            <v>0</v>
          </cell>
          <cell r="CH186">
            <v>0</v>
          </cell>
          <cell r="CI186">
            <v>701.22</v>
          </cell>
          <cell r="CJ186" t="str">
            <v>cesama</v>
          </cell>
          <cell r="CK186" t="str">
            <v>AMIM NAGLE</v>
          </cell>
          <cell r="CL186">
            <v>5</v>
          </cell>
          <cell r="CM186" t="str">
            <v>JARDIM PEDRAS PRECIOSAS</v>
          </cell>
          <cell r="CN186" t="str">
            <v>JUIZ DE FORA</v>
          </cell>
          <cell r="CO186" t="str">
            <v>MG</v>
          </cell>
          <cell r="CP186">
            <v>5.67</v>
          </cell>
          <cell r="CQ186">
            <v>3.48</v>
          </cell>
          <cell r="CR186">
            <v>3.29</v>
          </cell>
          <cell r="CS186">
            <v>112014</v>
          </cell>
          <cell r="CT186">
            <v>0</v>
          </cell>
          <cell r="CU186">
            <v>0</v>
          </cell>
          <cell r="CV186">
            <v>0</v>
          </cell>
          <cell r="CW186">
            <v>100</v>
          </cell>
          <cell r="CX186">
            <v>21572243000174</v>
          </cell>
          <cell r="CY186">
            <v>52426053</v>
          </cell>
          <cell r="CZ186">
            <v>7000081844</v>
          </cell>
          <cell r="DA186" t="str">
            <v>B3</v>
          </cell>
          <cell r="DB186">
            <v>2008410109</v>
          </cell>
          <cell r="DC186">
            <v>3600601</v>
          </cell>
          <cell r="DG186">
            <v>37879</v>
          </cell>
          <cell r="DV186">
            <v>39390</v>
          </cell>
        </row>
        <row r="187">
          <cell r="C187">
            <v>3012062986</v>
          </cell>
          <cell r="D187">
            <v>7134681</v>
          </cell>
          <cell r="E187">
            <v>42005</v>
          </cell>
          <cell r="F187">
            <v>2014</v>
          </cell>
          <cell r="G187">
            <v>12</v>
          </cell>
          <cell r="H187">
            <v>4</v>
          </cell>
          <cell r="I187" t="str">
            <v>4/12/2014</v>
          </cell>
          <cell r="J187">
            <v>2015</v>
          </cell>
          <cell r="K187">
            <v>1</v>
          </cell>
          <cell r="L187">
            <v>10</v>
          </cell>
          <cell r="M187" t="str">
            <v>10/1/2015</v>
          </cell>
          <cell r="N187">
            <v>2015</v>
          </cell>
          <cell r="O187">
            <v>3</v>
          </cell>
          <cell r="P187">
            <v>22</v>
          </cell>
          <cell r="Q187" t="str">
            <v>22/3/2015</v>
          </cell>
          <cell r="R187">
            <v>7002</v>
          </cell>
          <cell r="S187">
            <v>1792542</v>
          </cell>
          <cell r="T187" t="str">
            <v>ARC123023543</v>
          </cell>
          <cell r="U187" t="str">
            <v>ARC123023543</v>
          </cell>
          <cell r="V187" t="str">
            <v>ARC123023543</v>
          </cell>
          <cell r="W187" t="str">
            <v>ARC123023543</v>
          </cell>
          <cell r="X187" t="str">
            <v>ARC123023543</v>
          </cell>
          <cell r="Y187" t="str">
            <v>ARC123023543</v>
          </cell>
          <cell r="Z187" t="str">
            <v>ARC123023543</v>
          </cell>
          <cell r="AA187" t="str">
            <v>ARC123023543</v>
          </cell>
          <cell r="AB187" t="str">
            <v>ARC123023543</v>
          </cell>
          <cell r="AC187">
            <v>0</v>
          </cell>
          <cell r="AD187">
            <v>0</v>
          </cell>
          <cell r="AE187">
            <v>0</v>
          </cell>
          <cell r="AF187">
            <v>0</v>
          </cell>
          <cell r="AG187">
            <v>0</v>
          </cell>
          <cell r="AH187">
            <v>0</v>
          </cell>
          <cell r="AI187">
            <v>0</v>
          </cell>
          <cell r="AJ187">
            <v>0</v>
          </cell>
          <cell r="AK187">
            <v>0</v>
          </cell>
          <cell r="AL187">
            <v>0</v>
          </cell>
          <cell r="AM187">
            <v>3976</v>
          </cell>
          <cell r="AN187">
            <v>0</v>
          </cell>
          <cell r="AO187">
            <v>0</v>
          </cell>
          <cell r="AP187">
            <v>0</v>
          </cell>
          <cell r="AQ187">
            <v>0</v>
          </cell>
          <cell r="AR187">
            <v>0</v>
          </cell>
          <cell r="AS187">
            <v>0</v>
          </cell>
          <cell r="AT187">
            <v>0</v>
          </cell>
          <cell r="AU187">
            <v>0</v>
          </cell>
          <cell r="AV187">
            <v>3877</v>
          </cell>
          <cell r="AW187">
            <v>0</v>
          </cell>
          <cell r="AX187">
            <v>0</v>
          </cell>
          <cell r="AY187">
            <v>0</v>
          </cell>
          <cell r="AZ187">
            <v>0</v>
          </cell>
          <cell r="BA187">
            <v>0</v>
          </cell>
          <cell r="BB187">
            <v>0</v>
          </cell>
          <cell r="BC187">
            <v>0</v>
          </cell>
          <cell r="BD187">
            <v>0</v>
          </cell>
          <cell r="BE187">
            <v>0</v>
          </cell>
          <cell r="BF187">
            <v>0</v>
          </cell>
          <cell r="BG187">
            <v>0</v>
          </cell>
          <cell r="BH187">
            <v>0</v>
          </cell>
          <cell r="BI187">
            <v>0</v>
          </cell>
          <cell r="BJ187">
            <v>0</v>
          </cell>
          <cell r="BK187">
            <v>0</v>
          </cell>
          <cell r="BL187">
            <v>0</v>
          </cell>
          <cell r="BM187">
            <v>0</v>
          </cell>
          <cell r="BN187">
            <v>0</v>
          </cell>
          <cell r="BO187">
            <v>0</v>
          </cell>
          <cell r="BP187">
            <v>0</v>
          </cell>
          <cell r="BQ187">
            <v>0</v>
          </cell>
          <cell r="BR187">
            <v>0</v>
          </cell>
          <cell r="BS187">
            <v>0</v>
          </cell>
          <cell r="BT187">
            <v>0</v>
          </cell>
          <cell r="BU187">
            <v>0</v>
          </cell>
          <cell r="BV187">
            <v>0</v>
          </cell>
          <cell r="BW187">
            <v>0</v>
          </cell>
          <cell r="BX187">
            <v>0</v>
          </cell>
          <cell r="BY187">
            <v>1333.1</v>
          </cell>
          <cell r="BZ187">
            <v>0</v>
          </cell>
          <cell r="CA187">
            <v>313.14</v>
          </cell>
          <cell r="CB187">
            <v>16.7</v>
          </cell>
          <cell r="CC187">
            <v>76.72</v>
          </cell>
          <cell r="CD187">
            <v>16.38</v>
          </cell>
          <cell r="CE187">
            <v>0</v>
          </cell>
          <cell r="CF187">
            <v>0</v>
          </cell>
          <cell r="CG187">
            <v>0</v>
          </cell>
          <cell r="CH187">
            <v>0</v>
          </cell>
          <cell r="CI187">
            <v>1756.04</v>
          </cell>
          <cell r="CJ187" t="str">
            <v>companhia de saneamento municipal</v>
          </cell>
          <cell r="CK187" t="str">
            <v>VICENTE HAUCK</v>
          </cell>
          <cell r="CL187">
            <v>15</v>
          </cell>
          <cell r="CM187" t="str">
            <v>PAULA LIMA</v>
          </cell>
          <cell r="CN187" t="str">
            <v>JUIZ DE FORA</v>
          </cell>
          <cell r="CO187" t="str">
            <v>MG</v>
          </cell>
          <cell r="CP187">
            <v>0</v>
          </cell>
          <cell r="CQ187">
            <v>0</v>
          </cell>
          <cell r="CR187">
            <v>0</v>
          </cell>
          <cell r="CS187">
            <v>112014</v>
          </cell>
          <cell r="CT187">
            <v>0</v>
          </cell>
          <cell r="CU187">
            <v>0</v>
          </cell>
          <cell r="CV187">
            <v>0</v>
          </cell>
          <cell r="CW187">
            <v>100</v>
          </cell>
          <cell r="CX187">
            <v>21572243000174</v>
          </cell>
          <cell r="CY187">
            <v>52426053</v>
          </cell>
          <cell r="CZ187">
            <v>7000081844</v>
          </cell>
          <cell r="DA187" t="str">
            <v>B3</v>
          </cell>
          <cell r="DB187">
            <v>2009092626</v>
          </cell>
          <cell r="DC187">
            <v>3600601</v>
          </cell>
          <cell r="DG187">
            <v>45828</v>
          </cell>
          <cell r="DV187">
            <v>49705</v>
          </cell>
        </row>
        <row r="188">
          <cell r="C188">
            <v>3010147332</v>
          </cell>
          <cell r="D188">
            <v>9134619</v>
          </cell>
          <cell r="E188">
            <v>42005</v>
          </cell>
          <cell r="F188">
            <v>2014</v>
          </cell>
          <cell r="G188">
            <v>12</v>
          </cell>
          <cell r="H188">
            <v>12</v>
          </cell>
          <cell r="I188" t="str">
            <v>12/12/2014</v>
          </cell>
          <cell r="J188">
            <v>2015</v>
          </cell>
          <cell r="K188">
            <v>1</v>
          </cell>
          <cell r="L188">
            <v>13</v>
          </cell>
          <cell r="M188" t="str">
            <v>13/1/2015</v>
          </cell>
          <cell r="N188">
            <v>2015</v>
          </cell>
          <cell r="O188">
            <v>2</v>
          </cell>
          <cell r="P188">
            <v>17</v>
          </cell>
          <cell r="Q188" t="str">
            <v>17/2/2015</v>
          </cell>
          <cell r="R188">
            <v>3004</v>
          </cell>
          <cell r="S188">
            <v>1795181</v>
          </cell>
          <cell r="T188" t="str">
            <v>BMH035000010</v>
          </cell>
          <cell r="U188" t="str">
            <v>BMH035000010</v>
          </cell>
          <cell r="V188" t="str">
            <v>BMH035000010</v>
          </cell>
          <cell r="W188" t="str">
            <v>BMH035000010</v>
          </cell>
          <cell r="X188" t="str">
            <v>BMH035000010</v>
          </cell>
          <cell r="Y188" t="str">
            <v>BMH035000010</v>
          </cell>
          <cell r="Z188" t="str">
            <v>BMH035000010</v>
          </cell>
          <cell r="AA188" t="str">
            <v>BMH035000010</v>
          </cell>
          <cell r="AB188" t="str">
            <v>BMH035000010</v>
          </cell>
          <cell r="AC188">
            <v>0</v>
          </cell>
          <cell r="AD188">
            <v>0</v>
          </cell>
          <cell r="AE188">
            <v>0</v>
          </cell>
          <cell r="AF188">
            <v>0</v>
          </cell>
          <cell r="AG188">
            <v>0</v>
          </cell>
          <cell r="AH188">
            <v>0</v>
          </cell>
          <cell r="AI188">
            <v>0</v>
          </cell>
          <cell r="AJ188">
            <v>0</v>
          </cell>
          <cell r="AK188">
            <v>0</v>
          </cell>
          <cell r="AL188">
            <v>0</v>
          </cell>
          <cell r="AM188">
            <v>1120</v>
          </cell>
          <cell r="AN188">
            <v>0</v>
          </cell>
          <cell r="AO188">
            <v>0</v>
          </cell>
          <cell r="AP188">
            <v>0</v>
          </cell>
          <cell r="AQ188">
            <v>0</v>
          </cell>
          <cell r="AR188">
            <v>0</v>
          </cell>
          <cell r="AS188">
            <v>0</v>
          </cell>
          <cell r="AT188">
            <v>0</v>
          </cell>
          <cell r="AU188">
            <v>0</v>
          </cell>
          <cell r="AV188">
            <v>1160</v>
          </cell>
          <cell r="AW188">
            <v>0</v>
          </cell>
          <cell r="AX188">
            <v>0</v>
          </cell>
          <cell r="AY188">
            <v>0</v>
          </cell>
          <cell r="AZ188">
            <v>0</v>
          </cell>
          <cell r="BA188">
            <v>0</v>
          </cell>
          <cell r="BB188">
            <v>0</v>
          </cell>
          <cell r="BC188">
            <v>0</v>
          </cell>
          <cell r="BD188">
            <v>0</v>
          </cell>
          <cell r="BE188">
            <v>0</v>
          </cell>
          <cell r="BF188">
            <v>0</v>
          </cell>
          <cell r="BG188">
            <v>0</v>
          </cell>
          <cell r="BH188">
            <v>0</v>
          </cell>
          <cell r="BI188">
            <v>0</v>
          </cell>
          <cell r="BJ188">
            <v>0</v>
          </cell>
          <cell r="BK188">
            <v>0</v>
          </cell>
          <cell r="BL188">
            <v>0</v>
          </cell>
          <cell r="BM188">
            <v>0</v>
          </cell>
          <cell r="BN188">
            <v>0</v>
          </cell>
          <cell r="BO188">
            <v>0</v>
          </cell>
          <cell r="BP188">
            <v>0</v>
          </cell>
          <cell r="BQ188">
            <v>0</v>
          </cell>
          <cell r="BR188">
            <v>0</v>
          </cell>
          <cell r="BS188">
            <v>0</v>
          </cell>
          <cell r="BT188">
            <v>0</v>
          </cell>
          <cell r="BU188">
            <v>0</v>
          </cell>
          <cell r="BV188">
            <v>0</v>
          </cell>
          <cell r="BW188">
            <v>0</v>
          </cell>
          <cell r="BX188">
            <v>0</v>
          </cell>
          <cell r="BY188">
            <v>473.98</v>
          </cell>
          <cell r="BZ188">
            <v>0</v>
          </cell>
          <cell r="CA188">
            <v>111.33</v>
          </cell>
          <cell r="CB188">
            <v>5.93</v>
          </cell>
          <cell r="CC188">
            <v>27.27</v>
          </cell>
          <cell r="CD188">
            <v>16.38</v>
          </cell>
          <cell r="CE188">
            <v>0</v>
          </cell>
          <cell r="CF188">
            <v>0</v>
          </cell>
          <cell r="CG188">
            <v>0</v>
          </cell>
          <cell r="CH188">
            <v>0</v>
          </cell>
          <cell r="CI188">
            <v>634.89</v>
          </cell>
          <cell r="CJ188" t="str">
            <v>Cesama</v>
          </cell>
          <cell r="CK188" t="str">
            <v>JARCIL FIRMINO PINHEIRO</v>
          </cell>
          <cell r="CL188">
            <v>3</v>
          </cell>
          <cell r="CM188" t="str">
            <v>NOVA ERA</v>
          </cell>
          <cell r="CN188" t="str">
            <v>JUIZ DE FORA</v>
          </cell>
          <cell r="CO188" t="str">
            <v>MG</v>
          </cell>
          <cell r="CP188">
            <v>5.31</v>
          </cell>
          <cell r="CQ188">
            <v>3.3</v>
          </cell>
          <cell r="CR188">
            <v>3.03</v>
          </cell>
          <cell r="CS188">
            <v>112014</v>
          </cell>
          <cell r="CT188">
            <v>0</v>
          </cell>
          <cell r="CU188">
            <v>0</v>
          </cell>
          <cell r="CV188">
            <v>0</v>
          </cell>
          <cell r="CW188">
            <v>100</v>
          </cell>
          <cell r="CX188">
            <v>21572243000174</v>
          </cell>
          <cell r="CY188">
            <v>83255133</v>
          </cell>
          <cell r="CZ188">
            <v>7000081844</v>
          </cell>
          <cell r="DA188" t="str">
            <v>B3</v>
          </cell>
          <cell r="DB188">
            <v>2007174523</v>
          </cell>
          <cell r="DC188">
            <v>3600601</v>
          </cell>
          <cell r="DG188">
            <v>2608</v>
          </cell>
          <cell r="DV188">
            <v>2637</v>
          </cell>
        </row>
        <row r="189">
          <cell r="C189">
            <v>3003423225</v>
          </cell>
          <cell r="D189">
            <v>5073280</v>
          </cell>
          <cell r="E189">
            <v>42005</v>
          </cell>
          <cell r="F189">
            <v>2014</v>
          </cell>
          <cell r="G189">
            <v>12</v>
          </cell>
          <cell r="H189">
            <v>12</v>
          </cell>
          <cell r="I189" t="str">
            <v>12/12/2014</v>
          </cell>
          <cell r="J189">
            <v>2015</v>
          </cell>
          <cell r="K189">
            <v>1</v>
          </cell>
          <cell r="L189">
            <v>8</v>
          </cell>
          <cell r="M189" t="str">
            <v>8/1/2015</v>
          </cell>
          <cell r="N189">
            <v>2015</v>
          </cell>
          <cell r="O189">
            <v>3</v>
          </cell>
          <cell r="P189">
            <v>22</v>
          </cell>
          <cell r="Q189" t="str">
            <v>22/3/2015</v>
          </cell>
          <cell r="R189">
            <v>7002</v>
          </cell>
          <cell r="S189">
            <v>1017987</v>
          </cell>
          <cell r="T189" t="str">
            <v>AHU902000268</v>
          </cell>
          <cell r="U189" t="str">
            <v>AHU902000268</v>
          </cell>
          <cell r="V189" t="str">
            <v>AHU902000268</v>
          </cell>
          <cell r="W189" t="str">
            <v>AHU902000268</v>
          </cell>
          <cell r="X189" t="str">
            <v>AHU902000268</v>
          </cell>
          <cell r="Y189" t="str">
            <v>AHU902000268</v>
          </cell>
          <cell r="Z189" t="str">
            <v>AHU902000268</v>
          </cell>
          <cell r="AA189" t="str">
            <v>AHU902000268</v>
          </cell>
          <cell r="AB189" t="str">
            <v>AHU902000268</v>
          </cell>
          <cell r="AC189">
            <v>0</v>
          </cell>
          <cell r="AD189">
            <v>0</v>
          </cell>
          <cell r="AE189">
            <v>0</v>
          </cell>
          <cell r="AF189">
            <v>0</v>
          </cell>
          <cell r="AG189">
            <v>0</v>
          </cell>
          <cell r="AH189">
            <v>0</v>
          </cell>
          <cell r="AI189">
            <v>0</v>
          </cell>
          <cell r="AJ189">
            <v>0</v>
          </cell>
          <cell r="AK189">
            <v>0</v>
          </cell>
          <cell r="AL189">
            <v>0</v>
          </cell>
          <cell r="AM189">
            <v>4895</v>
          </cell>
          <cell r="AN189">
            <v>0</v>
          </cell>
          <cell r="AO189">
            <v>0</v>
          </cell>
          <cell r="AP189">
            <v>0</v>
          </cell>
          <cell r="AQ189">
            <v>0</v>
          </cell>
          <cell r="AR189">
            <v>0</v>
          </cell>
          <cell r="AS189">
            <v>0</v>
          </cell>
          <cell r="AT189">
            <v>0</v>
          </cell>
          <cell r="AU189">
            <v>0</v>
          </cell>
          <cell r="AV189">
            <v>2756</v>
          </cell>
          <cell r="AW189">
            <v>0</v>
          </cell>
          <cell r="AX189">
            <v>0</v>
          </cell>
          <cell r="AY189">
            <v>0</v>
          </cell>
          <cell r="AZ189">
            <v>0</v>
          </cell>
          <cell r="BA189">
            <v>0</v>
          </cell>
          <cell r="BB189">
            <v>0</v>
          </cell>
          <cell r="BC189">
            <v>0</v>
          </cell>
          <cell r="BD189">
            <v>0</v>
          </cell>
          <cell r="BE189">
            <v>0</v>
          </cell>
          <cell r="BF189">
            <v>0</v>
          </cell>
          <cell r="BG189">
            <v>0</v>
          </cell>
          <cell r="BH189">
            <v>0</v>
          </cell>
          <cell r="BI189">
            <v>0</v>
          </cell>
          <cell r="BJ189">
            <v>0</v>
          </cell>
          <cell r="BK189">
            <v>0</v>
          </cell>
          <cell r="BL189">
            <v>0</v>
          </cell>
          <cell r="BM189">
            <v>0</v>
          </cell>
          <cell r="BN189">
            <v>0</v>
          </cell>
          <cell r="BO189">
            <v>0</v>
          </cell>
          <cell r="BP189">
            <v>0</v>
          </cell>
          <cell r="BQ189">
            <v>0</v>
          </cell>
          <cell r="BR189">
            <v>0</v>
          </cell>
          <cell r="BS189">
            <v>0</v>
          </cell>
          <cell r="BT189">
            <v>0</v>
          </cell>
          <cell r="BU189">
            <v>0</v>
          </cell>
          <cell r="BV189">
            <v>0</v>
          </cell>
          <cell r="BW189">
            <v>0</v>
          </cell>
          <cell r="BX189">
            <v>0</v>
          </cell>
          <cell r="BY189">
            <v>949.48</v>
          </cell>
          <cell r="BZ189">
            <v>0</v>
          </cell>
          <cell r="CA189">
            <v>223.03</v>
          </cell>
          <cell r="CB189">
            <v>11.9</v>
          </cell>
          <cell r="CC189">
            <v>54.64</v>
          </cell>
          <cell r="CD189">
            <v>16.38</v>
          </cell>
          <cell r="CE189">
            <v>0</v>
          </cell>
          <cell r="CF189">
            <v>0</v>
          </cell>
          <cell r="CG189">
            <v>0</v>
          </cell>
          <cell r="CH189">
            <v>0</v>
          </cell>
          <cell r="CI189">
            <v>1255.43</v>
          </cell>
          <cell r="CJ189" t="str">
            <v>CESAMA JUIZ DE FORA UNID 1201</v>
          </cell>
          <cell r="CK189" t="str">
            <v>SALVADOR</v>
          </cell>
          <cell r="CL189">
            <v>10</v>
          </cell>
          <cell r="CM189" t="str">
            <v>PARQUE JARDIM DA SERRA</v>
          </cell>
          <cell r="CN189" t="str">
            <v>JUIZ DE FORA</v>
          </cell>
          <cell r="CO189" t="str">
            <v>MG</v>
          </cell>
          <cell r="CP189">
            <v>9.7200000000000006</v>
          </cell>
          <cell r="CQ189">
            <v>7.37</v>
          </cell>
          <cell r="CR189">
            <v>5.07</v>
          </cell>
          <cell r="CS189">
            <v>112014</v>
          </cell>
          <cell r="CT189">
            <v>1.54</v>
          </cell>
          <cell r="CU189">
            <v>1</v>
          </cell>
          <cell r="CV189">
            <v>1.54</v>
          </cell>
          <cell r="CW189">
            <v>100</v>
          </cell>
          <cell r="CX189">
            <v>21572243000174</v>
          </cell>
          <cell r="CY189">
            <v>52426053</v>
          </cell>
          <cell r="CZ189">
            <v>7000081844</v>
          </cell>
          <cell r="DA189" t="str">
            <v>B3</v>
          </cell>
          <cell r="DB189">
            <v>2003081487</v>
          </cell>
          <cell r="DC189">
            <v>3600601</v>
          </cell>
          <cell r="DG189">
            <v>71727</v>
          </cell>
          <cell r="DV189">
            <v>74483</v>
          </cell>
        </row>
        <row r="190">
          <cell r="C190">
            <v>3003690822</v>
          </cell>
          <cell r="D190">
            <v>5134682</v>
          </cell>
          <cell r="E190">
            <v>42005</v>
          </cell>
          <cell r="F190">
            <v>2014</v>
          </cell>
          <cell r="G190">
            <v>12</v>
          </cell>
          <cell r="H190">
            <v>4</v>
          </cell>
          <cell r="I190" t="str">
            <v>4/12/2014</v>
          </cell>
          <cell r="J190">
            <v>2015</v>
          </cell>
          <cell r="K190">
            <v>1</v>
          </cell>
          <cell r="L190">
            <v>8</v>
          </cell>
          <cell r="M190" t="str">
            <v>8/1/2015</v>
          </cell>
          <cell r="N190">
            <v>2015</v>
          </cell>
          <cell r="O190">
            <v>3</v>
          </cell>
          <cell r="P190">
            <v>22</v>
          </cell>
          <cell r="Q190" t="str">
            <v>22/3/2015</v>
          </cell>
          <cell r="R190">
            <v>7002</v>
          </cell>
          <cell r="S190">
            <v>1017988</v>
          </cell>
          <cell r="T190" t="str">
            <v>AHU910002042</v>
          </cell>
          <cell r="U190" t="str">
            <v>AHU910002042</v>
          </cell>
          <cell r="V190" t="str">
            <v>AHU910002042</v>
          </cell>
          <cell r="W190" t="str">
            <v>AHU910002042</v>
          </cell>
          <cell r="X190" t="str">
            <v>AHU910002042</v>
          </cell>
          <cell r="Y190" t="str">
            <v>AHU910002042</v>
          </cell>
          <cell r="Z190" t="str">
            <v>AHU910002042</v>
          </cell>
          <cell r="AA190" t="str">
            <v>AHU910002042</v>
          </cell>
          <cell r="AB190" t="str">
            <v>AHU910002042</v>
          </cell>
          <cell r="AC190">
            <v>0</v>
          </cell>
          <cell r="AD190">
            <v>0</v>
          </cell>
          <cell r="AE190">
            <v>0</v>
          </cell>
          <cell r="AF190">
            <v>0</v>
          </cell>
          <cell r="AG190">
            <v>0</v>
          </cell>
          <cell r="AH190">
            <v>0</v>
          </cell>
          <cell r="AI190">
            <v>0</v>
          </cell>
          <cell r="AJ190">
            <v>0</v>
          </cell>
          <cell r="AK190">
            <v>0</v>
          </cell>
          <cell r="AL190">
            <v>0</v>
          </cell>
          <cell r="AM190">
            <v>1401</v>
          </cell>
          <cell r="AN190">
            <v>0</v>
          </cell>
          <cell r="AO190">
            <v>0</v>
          </cell>
          <cell r="AP190">
            <v>0</v>
          </cell>
          <cell r="AQ190">
            <v>0</v>
          </cell>
          <cell r="AR190">
            <v>0</v>
          </cell>
          <cell r="AS190">
            <v>0</v>
          </cell>
          <cell r="AT190">
            <v>0</v>
          </cell>
          <cell r="AU190">
            <v>0</v>
          </cell>
          <cell r="AV190">
            <v>1802</v>
          </cell>
          <cell r="AW190">
            <v>0</v>
          </cell>
          <cell r="AX190">
            <v>0</v>
          </cell>
          <cell r="AY190">
            <v>0</v>
          </cell>
          <cell r="AZ190">
            <v>0</v>
          </cell>
          <cell r="BA190">
            <v>0</v>
          </cell>
          <cell r="BB190">
            <v>0</v>
          </cell>
          <cell r="BC190">
            <v>0</v>
          </cell>
          <cell r="BD190">
            <v>0</v>
          </cell>
          <cell r="BE190">
            <v>0</v>
          </cell>
          <cell r="BF190">
            <v>0</v>
          </cell>
          <cell r="BG190">
            <v>0</v>
          </cell>
          <cell r="BH190">
            <v>0</v>
          </cell>
          <cell r="BI190">
            <v>0</v>
          </cell>
          <cell r="BJ190">
            <v>0</v>
          </cell>
          <cell r="BK190">
            <v>0</v>
          </cell>
          <cell r="BL190">
            <v>0</v>
          </cell>
          <cell r="BM190">
            <v>0</v>
          </cell>
          <cell r="BN190">
            <v>0</v>
          </cell>
          <cell r="BO190">
            <v>0</v>
          </cell>
          <cell r="BP190">
            <v>0</v>
          </cell>
          <cell r="BQ190">
            <v>0</v>
          </cell>
          <cell r="BR190">
            <v>0</v>
          </cell>
          <cell r="BS190">
            <v>0</v>
          </cell>
          <cell r="BT190">
            <v>0</v>
          </cell>
          <cell r="BU190">
            <v>0</v>
          </cell>
          <cell r="BV190">
            <v>0</v>
          </cell>
          <cell r="BW190">
            <v>0</v>
          </cell>
          <cell r="BX190">
            <v>0</v>
          </cell>
          <cell r="BY190">
            <v>617.70000000000005</v>
          </cell>
          <cell r="BZ190">
            <v>0</v>
          </cell>
          <cell r="CA190">
            <v>145.09</v>
          </cell>
          <cell r="CB190">
            <v>7.74</v>
          </cell>
          <cell r="CC190">
            <v>35.549999999999997</v>
          </cell>
          <cell r="CD190">
            <v>16.38</v>
          </cell>
          <cell r="CE190">
            <v>0</v>
          </cell>
          <cell r="CF190">
            <v>0</v>
          </cell>
          <cell r="CG190">
            <v>0</v>
          </cell>
          <cell r="CH190">
            <v>0</v>
          </cell>
          <cell r="CI190">
            <v>822.46</v>
          </cell>
          <cell r="CJ190" t="str">
            <v>CESAMA J FORA UNID 1207</v>
          </cell>
          <cell r="CK190" t="str">
            <v>ANTONIO V TAVARES</v>
          </cell>
          <cell r="CL190">
            <v>60</v>
          </cell>
          <cell r="CM190" t="str">
            <v>DIAS TAVARES</v>
          </cell>
          <cell r="CN190" t="str">
            <v>JUIZ DE FORA</v>
          </cell>
          <cell r="CO190" t="str">
            <v>MG</v>
          </cell>
          <cell r="CP190">
            <v>10.5</v>
          </cell>
          <cell r="CQ190">
            <v>87.59</v>
          </cell>
          <cell r="CR190">
            <v>5.68</v>
          </cell>
          <cell r="CS190">
            <v>112014</v>
          </cell>
          <cell r="CT190">
            <v>0.8</v>
          </cell>
          <cell r="CU190">
            <v>1</v>
          </cell>
          <cell r="CV190">
            <v>0.8</v>
          </cell>
          <cell r="CW190">
            <v>100</v>
          </cell>
          <cell r="CX190">
            <v>21572243000174</v>
          </cell>
          <cell r="CY190">
            <v>52426053</v>
          </cell>
          <cell r="CZ190">
            <v>7000081844</v>
          </cell>
          <cell r="DA190" t="str">
            <v>B3</v>
          </cell>
          <cell r="DB190">
            <v>2003383879</v>
          </cell>
          <cell r="DC190">
            <v>3600601</v>
          </cell>
          <cell r="DG190">
            <v>47468</v>
          </cell>
          <cell r="DV190">
            <v>49270</v>
          </cell>
        </row>
        <row r="191">
          <cell r="C191">
            <v>3005656787</v>
          </cell>
          <cell r="D191">
            <v>5134699</v>
          </cell>
          <cell r="E191">
            <v>42005</v>
          </cell>
          <cell r="F191">
            <v>2014</v>
          </cell>
          <cell r="G191">
            <v>12</v>
          </cell>
          <cell r="H191">
            <v>6</v>
          </cell>
          <cell r="I191" t="str">
            <v>6/12/2014</v>
          </cell>
          <cell r="J191">
            <v>2015</v>
          </cell>
          <cell r="K191">
            <v>1</v>
          </cell>
          <cell r="L191">
            <v>8</v>
          </cell>
          <cell r="M191" t="str">
            <v>8/1/2015</v>
          </cell>
          <cell r="N191">
            <v>2015</v>
          </cell>
          <cell r="O191">
            <v>3</v>
          </cell>
          <cell r="P191">
            <v>22</v>
          </cell>
          <cell r="Q191" t="str">
            <v>22/3/2015</v>
          </cell>
          <cell r="R191">
            <v>7002</v>
          </cell>
          <cell r="S191">
            <v>1017989</v>
          </cell>
          <cell r="T191" t="str">
            <v>AHD001001840</v>
          </cell>
          <cell r="U191" t="str">
            <v>AHD001001840</v>
          </cell>
          <cell r="V191" t="str">
            <v>AHD001001840</v>
          </cell>
          <cell r="W191" t="str">
            <v>AHD001001840</v>
          </cell>
          <cell r="X191" t="str">
            <v>AHD001001840</v>
          </cell>
          <cell r="Y191" t="str">
            <v>AHD001001840</v>
          </cell>
          <cell r="Z191" t="str">
            <v>AHD001001840</v>
          </cell>
          <cell r="AA191" t="str">
            <v>AHD001001840</v>
          </cell>
          <cell r="AB191" t="str">
            <v>AHD001001840</v>
          </cell>
          <cell r="AC191">
            <v>0</v>
          </cell>
          <cell r="AD191">
            <v>0</v>
          </cell>
          <cell r="AE191">
            <v>0</v>
          </cell>
          <cell r="AF191">
            <v>0</v>
          </cell>
          <cell r="AG191">
            <v>0</v>
          </cell>
          <cell r="AH191">
            <v>0</v>
          </cell>
          <cell r="AI191">
            <v>0</v>
          </cell>
          <cell r="AJ191">
            <v>0</v>
          </cell>
          <cell r="AK191">
            <v>0</v>
          </cell>
          <cell r="AL191">
            <v>0</v>
          </cell>
          <cell r="AM191">
            <v>1002</v>
          </cell>
          <cell r="AN191">
            <v>0</v>
          </cell>
          <cell r="AO191">
            <v>0</v>
          </cell>
          <cell r="AP191">
            <v>0</v>
          </cell>
          <cell r="AQ191">
            <v>0</v>
          </cell>
          <cell r="AR191">
            <v>0</v>
          </cell>
          <cell r="AS191">
            <v>0</v>
          </cell>
          <cell r="AT191">
            <v>0</v>
          </cell>
          <cell r="AU191">
            <v>0</v>
          </cell>
          <cell r="AV191">
            <v>924</v>
          </cell>
          <cell r="AW191">
            <v>0</v>
          </cell>
          <cell r="AX191">
            <v>0</v>
          </cell>
          <cell r="AY191">
            <v>0</v>
          </cell>
          <cell r="AZ191">
            <v>0</v>
          </cell>
          <cell r="BA191">
            <v>0</v>
          </cell>
          <cell r="BB191">
            <v>0</v>
          </cell>
          <cell r="BC191">
            <v>0</v>
          </cell>
          <cell r="BD191">
            <v>0</v>
          </cell>
          <cell r="BE191">
            <v>0</v>
          </cell>
          <cell r="BF191">
            <v>0</v>
          </cell>
          <cell r="BG191">
            <v>0</v>
          </cell>
          <cell r="BH191">
            <v>0</v>
          </cell>
          <cell r="BI191">
            <v>0</v>
          </cell>
          <cell r="BJ191">
            <v>0</v>
          </cell>
          <cell r="BK191">
            <v>0</v>
          </cell>
          <cell r="BL191">
            <v>0</v>
          </cell>
          <cell r="BM191">
            <v>0</v>
          </cell>
          <cell r="BN191">
            <v>0</v>
          </cell>
          <cell r="BO191">
            <v>0</v>
          </cell>
          <cell r="BP191">
            <v>0</v>
          </cell>
          <cell r="BQ191">
            <v>0</v>
          </cell>
          <cell r="BR191">
            <v>0</v>
          </cell>
          <cell r="BS191">
            <v>0</v>
          </cell>
          <cell r="BT191">
            <v>0</v>
          </cell>
          <cell r="BU191">
            <v>0</v>
          </cell>
          <cell r="BV191">
            <v>0</v>
          </cell>
          <cell r="BW191">
            <v>0</v>
          </cell>
          <cell r="BX191">
            <v>0</v>
          </cell>
          <cell r="BY191">
            <v>317.06</v>
          </cell>
          <cell r="BZ191">
            <v>0</v>
          </cell>
          <cell r="CA191">
            <v>74.47</v>
          </cell>
          <cell r="CB191">
            <v>3.97</v>
          </cell>
          <cell r="CC191">
            <v>18.25</v>
          </cell>
          <cell r="CD191">
            <v>16.38</v>
          </cell>
          <cell r="CE191">
            <v>0</v>
          </cell>
          <cell r="CF191">
            <v>0</v>
          </cell>
          <cell r="CG191">
            <v>0</v>
          </cell>
          <cell r="CH191">
            <v>0</v>
          </cell>
          <cell r="CI191">
            <v>429.53</v>
          </cell>
          <cell r="CJ191" t="str">
            <v>CESAMA</v>
          </cell>
          <cell r="CK191" t="str">
            <v>ENDERECO RURAL</v>
          </cell>
          <cell r="CL191">
            <v>400</v>
          </cell>
          <cell r="CM191" t="str">
            <v>AREA RURAL</v>
          </cell>
          <cell r="CN191" t="str">
            <v>JUIZ DE FORA</v>
          </cell>
          <cell r="CO191" t="str">
            <v>MG</v>
          </cell>
          <cell r="CP191">
            <v>10.5</v>
          </cell>
          <cell r="CQ191">
            <v>87.59</v>
          </cell>
          <cell r="CR191">
            <v>5.68</v>
          </cell>
          <cell r="CS191">
            <v>112014</v>
          </cell>
          <cell r="CT191">
            <v>10.7</v>
          </cell>
          <cell r="CU191">
            <v>65</v>
          </cell>
          <cell r="CV191">
            <v>4.7</v>
          </cell>
          <cell r="CW191">
            <v>378</v>
          </cell>
          <cell r="CX191">
            <v>21572243000174</v>
          </cell>
          <cell r="CY191">
            <v>52426053</v>
          </cell>
          <cell r="CZ191">
            <v>7000081844</v>
          </cell>
          <cell r="DA191" t="str">
            <v>B3</v>
          </cell>
          <cell r="DB191">
            <v>2005118648</v>
          </cell>
          <cell r="DC191">
            <v>3600601</v>
          </cell>
          <cell r="DG191">
            <v>76396</v>
          </cell>
          <cell r="DV191">
            <v>77320</v>
          </cell>
        </row>
        <row r="192">
          <cell r="C192">
            <v>3003272359</v>
          </cell>
          <cell r="D192">
            <v>10134675</v>
          </cell>
          <cell r="E192">
            <v>42005</v>
          </cell>
          <cell r="F192">
            <v>2014</v>
          </cell>
          <cell r="G192">
            <v>12</v>
          </cell>
          <cell r="H192">
            <v>15</v>
          </cell>
          <cell r="I192" t="str">
            <v>15/12/2014</v>
          </cell>
          <cell r="J192">
            <v>2015</v>
          </cell>
          <cell r="K192">
            <v>1</v>
          </cell>
          <cell r="L192">
            <v>14</v>
          </cell>
          <cell r="M192" t="str">
            <v>14/1/2015</v>
          </cell>
          <cell r="N192">
            <v>2015</v>
          </cell>
          <cell r="O192">
            <v>3</v>
          </cell>
          <cell r="P192">
            <v>22</v>
          </cell>
          <cell r="Q192" t="str">
            <v>22/3/2015</v>
          </cell>
          <cell r="R192">
            <v>7002</v>
          </cell>
          <cell r="S192">
            <v>2055508</v>
          </cell>
          <cell r="T192" t="str">
            <v>AHU902001261</v>
          </cell>
          <cell r="U192" t="str">
            <v>AHU902001261</v>
          </cell>
          <cell r="V192" t="str">
            <v>AHU902001261</v>
          </cell>
          <cell r="W192" t="str">
            <v>AHU902001261</v>
          </cell>
          <cell r="X192" t="str">
            <v>AHU902001261</v>
          </cell>
          <cell r="Y192" t="str">
            <v>AHU902001261</v>
          </cell>
          <cell r="Z192" t="str">
            <v>AHU902001261</v>
          </cell>
          <cell r="AA192" t="str">
            <v>AHU902001261</v>
          </cell>
          <cell r="AB192" t="str">
            <v>AHU902001261</v>
          </cell>
          <cell r="AC192">
            <v>0</v>
          </cell>
          <cell r="AD192">
            <v>0</v>
          </cell>
          <cell r="AE192">
            <v>0</v>
          </cell>
          <cell r="AF192">
            <v>0</v>
          </cell>
          <cell r="AG192">
            <v>0</v>
          </cell>
          <cell r="AH192">
            <v>0</v>
          </cell>
          <cell r="AI192">
            <v>0</v>
          </cell>
          <cell r="AJ192">
            <v>0</v>
          </cell>
          <cell r="AK192">
            <v>0</v>
          </cell>
          <cell r="AL192">
            <v>0</v>
          </cell>
          <cell r="AM192">
            <v>10653</v>
          </cell>
          <cell r="AN192">
            <v>0</v>
          </cell>
          <cell r="AO192">
            <v>0</v>
          </cell>
          <cell r="AP192">
            <v>0</v>
          </cell>
          <cell r="AQ192">
            <v>0</v>
          </cell>
          <cell r="AR192">
            <v>0</v>
          </cell>
          <cell r="AS192">
            <v>0</v>
          </cell>
          <cell r="AT192">
            <v>0</v>
          </cell>
          <cell r="AU192">
            <v>0</v>
          </cell>
          <cell r="AV192">
            <v>10490</v>
          </cell>
          <cell r="AW192">
            <v>0</v>
          </cell>
          <cell r="AX192">
            <v>0</v>
          </cell>
          <cell r="AY192">
            <v>0</v>
          </cell>
          <cell r="AZ192">
            <v>0</v>
          </cell>
          <cell r="BA192">
            <v>0</v>
          </cell>
          <cell r="BB192">
            <v>0</v>
          </cell>
          <cell r="BC192">
            <v>0</v>
          </cell>
          <cell r="BD192">
            <v>0</v>
          </cell>
          <cell r="BE192">
            <v>0</v>
          </cell>
          <cell r="BF192">
            <v>0</v>
          </cell>
          <cell r="BG192">
            <v>0</v>
          </cell>
          <cell r="BH192">
            <v>0</v>
          </cell>
          <cell r="BI192">
            <v>0</v>
          </cell>
          <cell r="BJ192">
            <v>0</v>
          </cell>
          <cell r="BK192">
            <v>0</v>
          </cell>
          <cell r="BL192">
            <v>0</v>
          </cell>
          <cell r="BM192">
            <v>0</v>
          </cell>
          <cell r="BN192">
            <v>0</v>
          </cell>
          <cell r="BO192">
            <v>0</v>
          </cell>
          <cell r="BP192">
            <v>0</v>
          </cell>
          <cell r="BQ192">
            <v>0</v>
          </cell>
          <cell r="BR192">
            <v>0</v>
          </cell>
          <cell r="BS192">
            <v>0</v>
          </cell>
          <cell r="BT192">
            <v>0</v>
          </cell>
          <cell r="BU192">
            <v>0</v>
          </cell>
          <cell r="BV192">
            <v>0</v>
          </cell>
          <cell r="BW192">
            <v>0</v>
          </cell>
          <cell r="BX192">
            <v>0</v>
          </cell>
          <cell r="BY192">
            <v>3659.51</v>
          </cell>
          <cell r="BZ192">
            <v>0</v>
          </cell>
          <cell r="CA192">
            <v>859.6</v>
          </cell>
          <cell r="CB192">
            <v>45.84</v>
          </cell>
          <cell r="CC192">
            <v>210.6</v>
          </cell>
          <cell r="CD192">
            <v>16.38</v>
          </cell>
          <cell r="CE192">
            <v>0</v>
          </cell>
          <cell r="CF192">
            <v>0</v>
          </cell>
          <cell r="CG192">
            <v>0</v>
          </cell>
          <cell r="CH192">
            <v>0</v>
          </cell>
          <cell r="CI192">
            <v>4791.93</v>
          </cell>
          <cell r="CJ192" t="str">
            <v>CESAMA JUIZ DE FORA UNID 1201</v>
          </cell>
          <cell r="CK192" t="str">
            <v>A</v>
          </cell>
          <cell r="CL192">
            <v>53</v>
          </cell>
          <cell r="CM192" t="str">
            <v>SANTA LUCIA</v>
          </cell>
          <cell r="CN192" t="str">
            <v>JUIZ DE FORA</v>
          </cell>
          <cell r="CO192" t="str">
            <v>MG</v>
          </cell>
          <cell r="CP192">
            <v>5.31</v>
          </cell>
          <cell r="CQ192">
            <v>3.3</v>
          </cell>
          <cell r="CR192">
            <v>3.03</v>
          </cell>
          <cell r="CS192">
            <v>112014</v>
          </cell>
          <cell r="CT192">
            <v>0</v>
          </cell>
          <cell r="CU192">
            <v>0</v>
          </cell>
          <cell r="CV192">
            <v>0</v>
          </cell>
          <cell r="CW192">
            <v>100</v>
          </cell>
          <cell r="CX192">
            <v>21572243000174</v>
          </cell>
          <cell r="CY192">
            <v>52426053</v>
          </cell>
          <cell r="CZ192">
            <v>7000081844</v>
          </cell>
          <cell r="DA192" t="str">
            <v>B3</v>
          </cell>
          <cell r="DB192">
            <v>2003091664</v>
          </cell>
          <cell r="DC192">
            <v>3600601</v>
          </cell>
          <cell r="DG192">
            <v>55204</v>
          </cell>
          <cell r="DV192">
            <v>65694</v>
          </cell>
        </row>
        <row r="193">
          <cell r="C193">
            <v>3003272360</v>
          </cell>
          <cell r="D193">
            <v>8134683</v>
          </cell>
          <cell r="E193">
            <v>42005</v>
          </cell>
          <cell r="F193">
            <v>2014</v>
          </cell>
          <cell r="G193">
            <v>12</v>
          </cell>
          <cell r="H193">
            <v>5</v>
          </cell>
          <cell r="I193" t="str">
            <v>5/12/2014</v>
          </cell>
          <cell r="J193">
            <v>2015</v>
          </cell>
          <cell r="K193">
            <v>1</v>
          </cell>
          <cell r="L193">
            <v>12</v>
          </cell>
          <cell r="M193" t="str">
            <v>12/1/2015</v>
          </cell>
          <cell r="N193">
            <v>2015</v>
          </cell>
          <cell r="O193">
            <v>3</v>
          </cell>
          <cell r="P193">
            <v>22</v>
          </cell>
          <cell r="Q193" t="str">
            <v>22/3/2015</v>
          </cell>
          <cell r="R193">
            <v>7002</v>
          </cell>
          <cell r="S193">
            <v>2055509</v>
          </cell>
          <cell r="T193" t="str">
            <v>ARC123016077</v>
          </cell>
          <cell r="U193" t="str">
            <v>ARC123016077</v>
          </cell>
          <cell r="V193" t="str">
            <v>ARC123016077</v>
          </cell>
          <cell r="W193" t="str">
            <v>ARC123016077</v>
          </cell>
          <cell r="X193" t="str">
            <v>ARC123016077</v>
          </cell>
          <cell r="Y193" t="str">
            <v>ARC123016077</v>
          </cell>
          <cell r="Z193" t="str">
            <v>ARC123016077</v>
          </cell>
          <cell r="AA193" t="str">
            <v>ARC123016077</v>
          </cell>
          <cell r="AB193" t="str">
            <v>ARC123016077</v>
          </cell>
          <cell r="AC193">
            <v>0</v>
          </cell>
          <cell r="AD193">
            <v>0</v>
          </cell>
          <cell r="AE193">
            <v>0</v>
          </cell>
          <cell r="AF193">
            <v>0</v>
          </cell>
          <cell r="AG193">
            <v>0</v>
          </cell>
          <cell r="AH193">
            <v>0</v>
          </cell>
          <cell r="AI193">
            <v>0</v>
          </cell>
          <cell r="AJ193">
            <v>0</v>
          </cell>
          <cell r="AK193">
            <v>0</v>
          </cell>
          <cell r="AL193">
            <v>0</v>
          </cell>
          <cell r="AM193">
            <v>4238</v>
          </cell>
          <cell r="AN193">
            <v>0</v>
          </cell>
          <cell r="AO193">
            <v>0</v>
          </cell>
          <cell r="AP193">
            <v>0</v>
          </cell>
          <cell r="AQ193">
            <v>0</v>
          </cell>
          <cell r="AR193">
            <v>0</v>
          </cell>
          <cell r="AS193">
            <v>0</v>
          </cell>
          <cell r="AT193">
            <v>0</v>
          </cell>
          <cell r="AU193">
            <v>0</v>
          </cell>
          <cell r="AV193">
            <v>6154</v>
          </cell>
          <cell r="AW193">
            <v>0</v>
          </cell>
          <cell r="AX193">
            <v>0</v>
          </cell>
          <cell r="AY193">
            <v>0</v>
          </cell>
          <cell r="AZ193">
            <v>0</v>
          </cell>
          <cell r="BA193">
            <v>0</v>
          </cell>
          <cell r="BB193">
            <v>0</v>
          </cell>
          <cell r="BC193">
            <v>0</v>
          </cell>
          <cell r="BD193">
            <v>0</v>
          </cell>
          <cell r="BE193">
            <v>0</v>
          </cell>
          <cell r="BF193">
            <v>0</v>
          </cell>
          <cell r="BG193">
            <v>0</v>
          </cell>
          <cell r="BH193">
            <v>0</v>
          </cell>
          <cell r="BI193">
            <v>0</v>
          </cell>
          <cell r="BJ193">
            <v>0</v>
          </cell>
          <cell r="BK193">
            <v>0</v>
          </cell>
          <cell r="BL193">
            <v>0</v>
          </cell>
          <cell r="BM193">
            <v>0</v>
          </cell>
          <cell r="BN193">
            <v>0</v>
          </cell>
          <cell r="BO193">
            <v>0</v>
          </cell>
          <cell r="BP193">
            <v>0</v>
          </cell>
          <cell r="BQ193">
            <v>0</v>
          </cell>
          <cell r="BR193">
            <v>0</v>
          </cell>
          <cell r="BS193">
            <v>0</v>
          </cell>
          <cell r="BT193">
            <v>0</v>
          </cell>
          <cell r="BU193">
            <v>0</v>
          </cell>
          <cell r="BV193">
            <v>0</v>
          </cell>
          <cell r="BW193">
            <v>0</v>
          </cell>
          <cell r="BX193">
            <v>0</v>
          </cell>
          <cell r="BY193">
            <v>2123.19</v>
          </cell>
          <cell r="BZ193">
            <v>0</v>
          </cell>
          <cell r="CA193">
            <v>498.73</v>
          </cell>
          <cell r="CB193">
            <v>26.6</v>
          </cell>
          <cell r="CC193">
            <v>122.18</v>
          </cell>
          <cell r="CD193">
            <v>0</v>
          </cell>
          <cell r="CE193">
            <v>0</v>
          </cell>
          <cell r="CF193">
            <v>0</v>
          </cell>
          <cell r="CG193">
            <v>0</v>
          </cell>
          <cell r="CH193">
            <v>0</v>
          </cell>
          <cell r="CI193">
            <v>2770.7</v>
          </cell>
          <cell r="CJ193" t="str">
            <v>CESAMA J FORA UNID 1207</v>
          </cell>
          <cell r="CK193" t="str">
            <v>A</v>
          </cell>
          <cell r="CL193">
            <v>3</v>
          </cell>
          <cell r="CM193" t="str">
            <v>IGREJINHA</v>
          </cell>
          <cell r="CN193" t="str">
            <v>JUIZ DE FORA</v>
          </cell>
          <cell r="CO193" t="str">
            <v>MG</v>
          </cell>
          <cell r="CP193">
            <v>10.5</v>
          </cell>
          <cell r="CQ193">
            <v>87.59</v>
          </cell>
          <cell r="CR193">
            <v>5.68</v>
          </cell>
          <cell r="CS193">
            <v>112014</v>
          </cell>
          <cell r="CT193">
            <v>3.77</v>
          </cell>
          <cell r="CU193">
            <v>2</v>
          </cell>
          <cell r="CV193">
            <v>1.92</v>
          </cell>
          <cell r="CW193">
            <v>100</v>
          </cell>
          <cell r="CX193">
            <v>21572243000174</v>
          </cell>
          <cell r="CY193">
            <v>52426053</v>
          </cell>
          <cell r="CZ193">
            <v>7000081844</v>
          </cell>
          <cell r="DA193" t="str">
            <v>B3</v>
          </cell>
          <cell r="DB193">
            <v>2003091667</v>
          </cell>
          <cell r="DC193">
            <v>3600601</v>
          </cell>
          <cell r="DG193">
            <v>5768</v>
          </cell>
          <cell r="DV193">
            <v>11922</v>
          </cell>
        </row>
        <row r="194">
          <cell r="C194">
            <v>3004240406</v>
          </cell>
          <cell r="D194">
            <v>10074760</v>
          </cell>
          <cell r="E194">
            <v>42005</v>
          </cell>
          <cell r="F194">
            <v>2014</v>
          </cell>
          <cell r="G194">
            <v>12</v>
          </cell>
          <cell r="H194">
            <v>15</v>
          </cell>
          <cell r="I194" t="str">
            <v>15/12/2014</v>
          </cell>
          <cell r="J194">
            <v>2015</v>
          </cell>
          <cell r="K194">
            <v>1</v>
          </cell>
          <cell r="L194">
            <v>14</v>
          </cell>
          <cell r="M194" t="str">
            <v>14/1/2015</v>
          </cell>
          <cell r="N194">
            <v>2015</v>
          </cell>
          <cell r="O194">
            <v>3</v>
          </cell>
          <cell r="P194">
            <v>22</v>
          </cell>
          <cell r="Q194" t="str">
            <v>22/3/2015</v>
          </cell>
          <cell r="R194">
            <v>7002</v>
          </cell>
          <cell r="S194">
            <v>2055510</v>
          </cell>
          <cell r="T194" t="str">
            <v>AHE005001087</v>
          </cell>
          <cell r="U194" t="str">
            <v>AHE005001087</v>
          </cell>
          <cell r="V194" t="str">
            <v>AHE005001087</v>
          </cell>
          <cell r="W194" t="str">
            <v>AHE005001087</v>
          </cell>
          <cell r="X194" t="str">
            <v>AHE005001087</v>
          </cell>
          <cell r="Y194" t="str">
            <v>AHE005001087</v>
          </cell>
          <cell r="Z194" t="str">
            <v>AHE005001087</v>
          </cell>
          <cell r="AA194" t="str">
            <v>AHE005001087</v>
          </cell>
          <cell r="AB194" t="str">
            <v>AHE005001087</v>
          </cell>
          <cell r="AC194">
            <v>0</v>
          </cell>
          <cell r="AD194">
            <v>0</v>
          </cell>
          <cell r="AE194">
            <v>0</v>
          </cell>
          <cell r="AF194">
            <v>0</v>
          </cell>
          <cell r="AG194">
            <v>0</v>
          </cell>
          <cell r="AH194">
            <v>0</v>
          </cell>
          <cell r="AI194">
            <v>0</v>
          </cell>
          <cell r="AJ194">
            <v>0</v>
          </cell>
          <cell r="AK194">
            <v>0</v>
          </cell>
          <cell r="AL194">
            <v>0</v>
          </cell>
          <cell r="AM194">
            <v>3446</v>
          </cell>
          <cell r="AN194">
            <v>0</v>
          </cell>
          <cell r="AO194">
            <v>0</v>
          </cell>
          <cell r="AP194">
            <v>0</v>
          </cell>
          <cell r="AQ194">
            <v>0</v>
          </cell>
          <cell r="AR194">
            <v>0</v>
          </cell>
          <cell r="AS194">
            <v>0</v>
          </cell>
          <cell r="AT194">
            <v>0</v>
          </cell>
          <cell r="AU194">
            <v>0</v>
          </cell>
          <cell r="AV194">
            <v>3262</v>
          </cell>
          <cell r="AW194">
            <v>0</v>
          </cell>
          <cell r="AX194">
            <v>0</v>
          </cell>
          <cell r="AY194">
            <v>0</v>
          </cell>
          <cell r="AZ194">
            <v>0</v>
          </cell>
          <cell r="BA194">
            <v>0</v>
          </cell>
          <cell r="BB194">
            <v>0</v>
          </cell>
          <cell r="BC194">
            <v>0</v>
          </cell>
          <cell r="BD194">
            <v>0</v>
          </cell>
          <cell r="BE194">
            <v>0</v>
          </cell>
          <cell r="BF194">
            <v>0</v>
          </cell>
          <cell r="BG194">
            <v>0</v>
          </cell>
          <cell r="BH194">
            <v>0</v>
          </cell>
          <cell r="BI194">
            <v>0</v>
          </cell>
          <cell r="BJ194">
            <v>0</v>
          </cell>
          <cell r="BK194">
            <v>0</v>
          </cell>
          <cell r="BL194">
            <v>0</v>
          </cell>
          <cell r="BM194">
            <v>0</v>
          </cell>
          <cell r="BN194">
            <v>0</v>
          </cell>
          <cell r="BO194">
            <v>0</v>
          </cell>
          <cell r="BP194">
            <v>0</v>
          </cell>
          <cell r="BQ194">
            <v>0</v>
          </cell>
          <cell r="BR194">
            <v>0</v>
          </cell>
          <cell r="BS194">
            <v>0</v>
          </cell>
          <cell r="BT194">
            <v>0</v>
          </cell>
          <cell r="BU194">
            <v>0</v>
          </cell>
          <cell r="BV194">
            <v>0</v>
          </cell>
          <cell r="BW194">
            <v>0</v>
          </cell>
          <cell r="BX194">
            <v>0</v>
          </cell>
          <cell r="BY194">
            <v>1137.98</v>
          </cell>
          <cell r="BZ194">
            <v>0</v>
          </cell>
          <cell r="CA194">
            <v>267.31</v>
          </cell>
          <cell r="CB194">
            <v>14.26</v>
          </cell>
          <cell r="CC194">
            <v>65.489999999999995</v>
          </cell>
          <cell r="CD194">
            <v>16.38</v>
          </cell>
          <cell r="CE194">
            <v>0</v>
          </cell>
          <cell r="CF194">
            <v>0</v>
          </cell>
          <cell r="CG194">
            <v>0</v>
          </cell>
          <cell r="CH194">
            <v>0</v>
          </cell>
          <cell r="CI194">
            <v>1501.42</v>
          </cell>
          <cell r="CJ194" t="str">
            <v>CESAMA J FORA UNID 1201</v>
          </cell>
          <cell r="CK194" t="str">
            <v>TENENTE CORONEL DELFINO FARIA</v>
          </cell>
          <cell r="CL194">
            <v>184</v>
          </cell>
          <cell r="CM194" t="str">
            <v>SANTA TERESA</v>
          </cell>
          <cell r="CN194" t="str">
            <v>JUIZ DE FORA</v>
          </cell>
          <cell r="CO194" t="str">
            <v>MG</v>
          </cell>
          <cell r="CP194">
            <v>4.59</v>
          </cell>
          <cell r="CQ194">
            <v>3.11</v>
          </cell>
          <cell r="CR194">
            <v>2.52</v>
          </cell>
          <cell r="CS194">
            <v>112014</v>
          </cell>
          <cell r="CT194">
            <v>0</v>
          </cell>
          <cell r="CU194">
            <v>0</v>
          </cell>
          <cell r="CV194">
            <v>0</v>
          </cell>
          <cell r="CW194">
            <v>100</v>
          </cell>
          <cell r="CX194">
            <v>21572243000174</v>
          </cell>
          <cell r="CY194">
            <v>52426053</v>
          </cell>
          <cell r="CZ194">
            <v>7000081844</v>
          </cell>
          <cell r="DA194" t="str">
            <v>B3</v>
          </cell>
          <cell r="DB194">
            <v>2003838612</v>
          </cell>
          <cell r="DC194">
            <v>3600601</v>
          </cell>
          <cell r="DG194">
            <v>65417</v>
          </cell>
          <cell r="DV194">
            <v>68679</v>
          </cell>
        </row>
        <row r="195">
          <cell r="C195">
            <v>3004218033</v>
          </cell>
          <cell r="D195">
            <v>4134646</v>
          </cell>
          <cell r="E195">
            <v>42005</v>
          </cell>
          <cell r="F195">
            <v>2014</v>
          </cell>
          <cell r="G195">
            <v>12</v>
          </cell>
          <cell r="H195">
            <v>5</v>
          </cell>
          <cell r="I195" t="str">
            <v>5/12/2014</v>
          </cell>
          <cell r="J195">
            <v>2015</v>
          </cell>
          <cell r="K195">
            <v>1</v>
          </cell>
          <cell r="L195">
            <v>7</v>
          </cell>
          <cell r="M195" t="str">
            <v>7/1/2015</v>
          </cell>
          <cell r="N195">
            <v>2015</v>
          </cell>
          <cell r="O195">
            <v>3</v>
          </cell>
          <cell r="P195">
            <v>22</v>
          </cell>
          <cell r="Q195" t="str">
            <v>22/3/2015</v>
          </cell>
          <cell r="R195">
            <v>7002</v>
          </cell>
          <cell r="S195">
            <v>2055511</v>
          </cell>
          <cell r="T195" t="str">
            <v>ARB137000259</v>
          </cell>
          <cell r="U195" t="str">
            <v>ARB137000259</v>
          </cell>
          <cell r="V195" t="str">
            <v>ARB137000259</v>
          </cell>
          <cell r="W195" t="str">
            <v>ARB137000259</v>
          </cell>
          <cell r="X195" t="str">
            <v>ARB137000259</v>
          </cell>
          <cell r="Y195" t="str">
            <v>ARB137000259</v>
          </cell>
          <cell r="Z195" t="str">
            <v>ARB137000259</v>
          </cell>
          <cell r="AA195" t="str">
            <v>ARB137000259</v>
          </cell>
          <cell r="AB195" t="str">
            <v>ARB137000259</v>
          </cell>
          <cell r="AC195">
            <v>0</v>
          </cell>
          <cell r="AD195">
            <v>0</v>
          </cell>
          <cell r="AE195">
            <v>0</v>
          </cell>
          <cell r="AF195">
            <v>0</v>
          </cell>
          <cell r="AG195">
            <v>0</v>
          </cell>
          <cell r="AH195">
            <v>0</v>
          </cell>
          <cell r="AI195">
            <v>0</v>
          </cell>
          <cell r="AJ195">
            <v>0</v>
          </cell>
          <cell r="AK195">
            <v>0</v>
          </cell>
          <cell r="AL195">
            <v>0</v>
          </cell>
          <cell r="AM195">
            <v>4379</v>
          </cell>
          <cell r="AN195">
            <v>0</v>
          </cell>
          <cell r="AO195">
            <v>0</v>
          </cell>
          <cell r="AP195">
            <v>0</v>
          </cell>
          <cell r="AQ195">
            <v>0</v>
          </cell>
          <cell r="AR195">
            <v>0</v>
          </cell>
          <cell r="AS195">
            <v>0</v>
          </cell>
          <cell r="AT195">
            <v>0</v>
          </cell>
          <cell r="AU195">
            <v>0</v>
          </cell>
          <cell r="AV195">
            <v>5758</v>
          </cell>
          <cell r="AW195">
            <v>0</v>
          </cell>
          <cell r="AX195">
            <v>0</v>
          </cell>
          <cell r="AY195">
            <v>0</v>
          </cell>
          <cell r="AZ195">
            <v>0</v>
          </cell>
          <cell r="BA195">
            <v>0</v>
          </cell>
          <cell r="BB195">
            <v>0</v>
          </cell>
          <cell r="BC195">
            <v>0</v>
          </cell>
          <cell r="BD195">
            <v>0</v>
          </cell>
          <cell r="BE195">
            <v>0</v>
          </cell>
          <cell r="BF195">
            <v>0</v>
          </cell>
          <cell r="BG195">
            <v>0</v>
          </cell>
          <cell r="BH195">
            <v>0</v>
          </cell>
          <cell r="BI195">
            <v>0</v>
          </cell>
          <cell r="BJ195">
            <v>0</v>
          </cell>
          <cell r="BK195">
            <v>0</v>
          </cell>
          <cell r="BL195">
            <v>0</v>
          </cell>
          <cell r="BM195">
            <v>0</v>
          </cell>
          <cell r="BN195">
            <v>0</v>
          </cell>
          <cell r="BO195">
            <v>0</v>
          </cell>
          <cell r="BP195">
            <v>0</v>
          </cell>
          <cell r="BQ195">
            <v>0</v>
          </cell>
          <cell r="BR195">
            <v>0</v>
          </cell>
          <cell r="BS195">
            <v>0</v>
          </cell>
          <cell r="BT195">
            <v>0</v>
          </cell>
          <cell r="BU195">
            <v>0</v>
          </cell>
          <cell r="BV195">
            <v>0</v>
          </cell>
          <cell r="BW195">
            <v>0</v>
          </cell>
          <cell r="BX195">
            <v>0</v>
          </cell>
          <cell r="BY195">
            <v>1971.34</v>
          </cell>
          <cell r="BZ195">
            <v>0</v>
          </cell>
          <cell r="CA195">
            <v>463.06</v>
          </cell>
          <cell r="CB195">
            <v>24.7</v>
          </cell>
          <cell r="CC195">
            <v>113.44</v>
          </cell>
          <cell r="CD195">
            <v>16.38</v>
          </cell>
          <cell r="CE195">
            <v>0</v>
          </cell>
          <cell r="CF195">
            <v>0</v>
          </cell>
          <cell r="CG195">
            <v>0</v>
          </cell>
          <cell r="CH195">
            <v>0</v>
          </cell>
          <cell r="CI195">
            <v>2588.92</v>
          </cell>
          <cell r="CJ195" t="str">
            <v>CESAMA UNID 1201</v>
          </cell>
          <cell r="CK195" t="str">
            <v>DEZ</v>
          </cell>
          <cell r="CL195">
            <v>97</v>
          </cell>
          <cell r="CM195" t="str">
            <v>VILA ESPERANCA</v>
          </cell>
          <cell r="CN195" t="str">
            <v>JUIZ DE FORA</v>
          </cell>
          <cell r="CO195" t="str">
            <v>MG</v>
          </cell>
          <cell r="CP195">
            <v>5.31</v>
          </cell>
          <cell r="CQ195">
            <v>3.3</v>
          </cell>
          <cell r="CR195">
            <v>3.03</v>
          </cell>
          <cell r="CS195">
            <v>112014</v>
          </cell>
          <cell r="CT195">
            <v>1.35</v>
          </cell>
          <cell r="CU195">
            <v>1</v>
          </cell>
          <cell r="CV195">
            <v>1.35</v>
          </cell>
          <cell r="CW195">
            <v>140</v>
          </cell>
          <cell r="CX195">
            <v>21572243000174</v>
          </cell>
          <cell r="CY195">
            <v>52426053</v>
          </cell>
          <cell r="CZ195">
            <v>7000081844</v>
          </cell>
          <cell r="DA195" t="str">
            <v>B3</v>
          </cell>
          <cell r="DB195">
            <v>2003806439</v>
          </cell>
          <cell r="DC195">
            <v>3600601</v>
          </cell>
          <cell r="DG195">
            <v>27901</v>
          </cell>
          <cell r="DV195">
            <v>33659</v>
          </cell>
        </row>
        <row r="196">
          <cell r="C196">
            <v>3003824979</v>
          </cell>
          <cell r="D196">
            <v>18073273</v>
          </cell>
          <cell r="E196">
            <v>42005</v>
          </cell>
          <cell r="I196">
            <v>41999</v>
          </cell>
          <cell r="M196">
            <v>41665</v>
          </cell>
          <cell r="Q196">
            <v>42085</v>
          </cell>
          <cell r="R196">
            <v>7002</v>
          </cell>
          <cell r="S196">
            <v>3561480</v>
          </cell>
          <cell r="T196" t="str">
            <v>AHP933005401</v>
          </cell>
          <cell r="U196" t="str">
            <v>AHP933005401</v>
          </cell>
          <cell r="V196" t="str">
            <v>AHP933005401</v>
          </cell>
          <cell r="W196" t="str">
            <v>AHP933005401</v>
          </cell>
          <cell r="X196" t="str">
            <v>AHP933005401</v>
          </cell>
          <cell r="Y196" t="str">
            <v>AHP933005401</v>
          </cell>
          <cell r="Z196" t="str">
            <v>AHP933005401</v>
          </cell>
          <cell r="AA196" t="str">
            <v>AHP933005401</v>
          </cell>
          <cell r="AB196" t="str">
            <v>AHP933005401</v>
          </cell>
          <cell r="AC196">
            <v>0</v>
          </cell>
          <cell r="AD196">
            <v>0</v>
          </cell>
          <cell r="AE196">
            <v>0</v>
          </cell>
          <cell r="AF196">
            <v>0</v>
          </cell>
          <cell r="AG196">
            <v>0</v>
          </cell>
          <cell r="AH196">
            <v>0</v>
          </cell>
          <cell r="AI196">
            <v>0</v>
          </cell>
          <cell r="AJ196">
            <v>0</v>
          </cell>
          <cell r="AK196">
            <v>0</v>
          </cell>
          <cell r="AL196">
            <v>0</v>
          </cell>
          <cell r="AM196">
            <v>4703</v>
          </cell>
          <cell r="AN196">
            <v>0</v>
          </cell>
          <cell r="AO196">
            <v>0</v>
          </cell>
          <cell r="AP196">
            <v>0</v>
          </cell>
          <cell r="AQ196">
            <v>0</v>
          </cell>
          <cell r="AR196">
            <v>0</v>
          </cell>
          <cell r="AS196">
            <v>0</v>
          </cell>
          <cell r="AT196">
            <v>0</v>
          </cell>
          <cell r="AU196">
            <v>0</v>
          </cell>
          <cell r="AV196">
            <v>5618</v>
          </cell>
          <cell r="AW196">
            <v>0</v>
          </cell>
          <cell r="AX196">
            <v>0</v>
          </cell>
          <cell r="AY196">
            <v>0</v>
          </cell>
          <cell r="AZ196">
            <v>0</v>
          </cell>
          <cell r="BA196">
            <v>0</v>
          </cell>
          <cell r="BB196">
            <v>0</v>
          </cell>
          <cell r="BC196">
            <v>0</v>
          </cell>
          <cell r="BD196">
            <v>0</v>
          </cell>
          <cell r="BE196">
            <v>0</v>
          </cell>
          <cell r="BF196">
            <v>0</v>
          </cell>
          <cell r="BG196">
            <v>0</v>
          </cell>
          <cell r="BH196">
            <v>0</v>
          </cell>
          <cell r="BI196">
            <v>0</v>
          </cell>
          <cell r="BJ196">
            <v>0</v>
          </cell>
          <cell r="BK196">
            <v>0</v>
          </cell>
          <cell r="BL196">
            <v>0</v>
          </cell>
          <cell r="BM196">
            <v>0</v>
          </cell>
          <cell r="BN196">
            <v>0</v>
          </cell>
          <cell r="BO196">
            <v>0</v>
          </cell>
          <cell r="BP196">
            <v>0</v>
          </cell>
          <cell r="BQ196">
            <v>0</v>
          </cell>
          <cell r="BR196">
            <v>0</v>
          </cell>
          <cell r="BS196">
            <v>0</v>
          </cell>
          <cell r="BT196">
            <v>0</v>
          </cell>
          <cell r="BU196">
            <v>0</v>
          </cell>
          <cell r="BV196">
            <v>0</v>
          </cell>
          <cell r="BW196">
            <v>0</v>
          </cell>
          <cell r="BX196">
            <v>0</v>
          </cell>
          <cell r="BY196">
            <v>2013.18</v>
          </cell>
          <cell r="BZ196">
            <v>0</v>
          </cell>
          <cell r="CA196">
            <v>472.89</v>
          </cell>
          <cell r="CB196">
            <v>25.22</v>
          </cell>
          <cell r="CC196">
            <v>115.86</v>
          </cell>
          <cell r="CD196">
            <v>59.43</v>
          </cell>
          <cell r="CE196">
            <v>0</v>
          </cell>
          <cell r="CF196">
            <v>0</v>
          </cell>
          <cell r="CG196">
            <v>0</v>
          </cell>
          <cell r="CH196">
            <v>0</v>
          </cell>
          <cell r="CI196">
            <v>2686.58</v>
          </cell>
          <cell r="CJ196" t="str">
            <v>CESAMA JFORA UNIDADE 1205</v>
          </cell>
          <cell r="CK196" t="str">
            <v>JOSE KIRCHMAIER</v>
          </cell>
          <cell r="CL196">
            <v>63</v>
          </cell>
          <cell r="CM196" t="str">
            <v>SAO PEDRO</v>
          </cell>
          <cell r="CN196" t="str">
            <v>JUIZ DE FORA</v>
          </cell>
          <cell r="CO196" t="str">
            <v>MG</v>
          </cell>
          <cell r="CP196">
            <v>4.47</v>
          </cell>
          <cell r="CQ196">
            <v>3.11</v>
          </cell>
          <cell r="CR196">
            <v>2.4300000000000002</v>
          </cell>
          <cell r="CS196">
            <v>112014</v>
          </cell>
          <cell r="CT196">
            <v>7.0000000000000007E-2</v>
          </cell>
          <cell r="CU196">
            <v>1</v>
          </cell>
          <cell r="CV196">
            <v>7.0000000000000007E-2</v>
          </cell>
          <cell r="CX196">
            <v>21572243000174</v>
          </cell>
          <cell r="CY196">
            <v>52426053</v>
          </cell>
          <cell r="CZ196">
            <v>7000081844</v>
          </cell>
          <cell r="DA196" t="str">
            <v>B3</v>
          </cell>
          <cell r="DB196">
            <v>2003574451</v>
          </cell>
          <cell r="DC196">
            <v>3600601</v>
          </cell>
          <cell r="DG196">
            <v>3790</v>
          </cell>
          <cell r="DV196">
            <v>9406</v>
          </cell>
        </row>
        <row r="197">
          <cell r="C197">
            <v>3003269256</v>
          </cell>
          <cell r="D197">
            <v>18074742</v>
          </cell>
          <cell r="E197">
            <v>42005</v>
          </cell>
          <cell r="I197">
            <v>41999</v>
          </cell>
          <cell r="M197">
            <v>42030</v>
          </cell>
          <cell r="Q197">
            <v>42085</v>
          </cell>
          <cell r="R197">
            <v>7002</v>
          </cell>
          <cell r="S197">
            <v>2815993</v>
          </cell>
          <cell r="T197" t="str">
            <v>AHP909003078</v>
          </cell>
          <cell r="U197" t="str">
            <v>AHP909003078</v>
          </cell>
          <cell r="V197" t="str">
            <v>AHP909003078</v>
          </cell>
          <cell r="W197" t="str">
            <v>AHP909003078</v>
          </cell>
          <cell r="X197" t="str">
            <v>AHP909003078</v>
          </cell>
          <cell r="Y197" t="str">
            <v>AHP909003078</v>
          </cell>
          <cell r="Z197" t="str">
            <v>AHP909003078</v>
          </cell>
          <cell r="AA197" t="str">
            <v>AHP909003078</v>
          </cell>
          <cell r="AB197" t="str">
            <v>AHP909003078</v>
          </cell>
          <cell r="AC197">
            <v>0</v>
          </cell>
          <cell r="AD197">
            <v>0</v>
          </cell>
          <cell r="AE197">
            <v>0</v>
          </cell>
          <cell r="AF197">
            <v>0</v>
          </cell>
          <cell r="AG197">
            <v>0</v>
          </cell>
          <cell r="AH197">
            <v>0</v>
          </cell>
          <cell r="AI197">
            <v>0</v>
          </cell>
          <cell r="AJ197">
            <v>0</v>
          </cell>
          <cell r="AK197">
            <v>0</v>
          </cell>
          <cell r="AL197">
            <v>0</v>
          </cell>
          <cell r="AM197">
            <v>12689</v>
          </cell>
          <cell r="AN197">
            <v>0</v>
          </cell>
          <cell r="AO197">
            <v>0</v>
          </cell>
          <cell r="AP197">
            <v>0</v>
          </cell>
          <cell r="AQ197">
            <v>0</v>
          </cell>
          <cell r="AR197">
            <v>0</v>
          </cell>
          <cell r="AS197">
            <v>0</v>
          </cell>
          <cell r="AT197">
            <v>0</v>
          </cell>
          <cell r="AU197">
            <v>0</v>
          </cell>
          <cell r="AV197">
            <v>12157</v>
          </cell>
          <cell r="AW197">
            <v>0</v>
          </cell>
          <cell r="AX197">
            <v>0</v>
          </cell>
          <cell r="AY197">
            <v>0</v>
          </cell>
          <cell r="AZ197">
            <v>0</v>
          </cell>
          <cell r="BA197">
            <v>0</v>
          </cell>
          <cell r="BB197">
            <v>0</v>
          </cell>
          <cell r="BC197">
            <v>0</v>
          </cell>
          <cell r="BD197">
            <v>0</v>
          </cell>
          <cell r="BE197">
            <v>0</v>
          </cell>
          <cell r="BF197">
            <v>0</v>
          </cell>
          <cell r="BG197">
            <v>0</v>
          </cell>
          <cell r="BH197">
            <v>0</v>
          </cell>
          <cell r="BI197">
            <v>0</v>
          </cell>
          <cell r="BJ197">
            <v>0</v>
          </cell>
          <cell r="BK197">
            <v>0</v>
          </cell>
          <cell r="BL197">
            <v>0</v>
          </cell>
          <cell r="BM197">
            <v>0</v>
          </cell>
          <cell r="BN197">
            <v>0</v>
          </cell>
          <cell r="BO197">
            <v>0</v>
          </cell>
          <cell r="BP197">
            <v>0</v>
          </cell>
          <cell r="BQ197">
            <v>0</v>
          </cell>
          <cell r="BR197">
            <v>0</v>
          </cell>
          <cell r="BS197">
            <v>0</v>
          </cell>
          <cell r="BT197">
            <v>0</v>
          </cell>
          <cell r="BU197">
            <v>0</v>
          </cell>
          <cell r="BV197">
            <v>0</v>
          </cell>
          <cell r="BW197">
            <v>0</v>
          </cell>
          <cell r="BX197">
            <v>0</v>
          </cell>
          <cell r="BY197">
            <v>4356.3900000000003</v>
          </cell>
          <cell r="BZ197">
            <v>0</v>
          </cell>
          <cell r="CA197">
            <v>1023.3</v>
          </cell>
          <cell r="CB197">
            <v>54.57</v>
          </cell>
          <cell r="CC197">
            <v>250.7</v>
          </cell>
          <cell r="CD197">
            <v>59.43</v>
          </cell>
          <cell r="CE197">
            <v>0</v>
          </cell>
          <cell r="CF197">
            <v>0</v>
          </cell>
          <cell r="CG197">
            <v>0</v>
          </cell>
          <cell r="CH197">
            <v>0</v>
          </cell>
          <cell r="CI197">
            <v>5744.39</v>
          </cell>
          <cell r="CJ197" t="str">
            <v>CESAMA J FORA UNID 1201</v>
          </cell>
          <cell r="CK197" t="str">
            <v>DOUTOR LEONEL JAGUARIBE</v>
          </cell>
          <cell r="CL197">
            <v>857</v>
          </cell>
          <cell r="CM197" t="str">
            <v>GRAJAU</v>
          </cell>
          <cell r="CN197" t="str">
            <v>JUIZ DE FORA</v>
          </cell>
          <cell r="CO197" t="str">
            <v>MG</v>
          </cell>
          <cell r="CP197">
            <v>4.47</v>
          </cell>
          <cell r="CQ197">
            <v>3.11</v>
          </cell>
          <cell r="CR197">
            <v>2.4300000000000002</v>
          </cell>
          <cell r="CS197">
            <v>112014</v>
          </cell>
          <cell r="CT197">
            <v>0</v>
          </cell>
          <cell r="CU197">
            <v>0</v>
          </cell>
          <cell r="CV197">
            <v>0</v>
          </cell>
          <cell r="CX197">
            <v>21572243000174</v>
          </cell>
          <cell r="CY197">
            <v>52426053</v>
          </cell>
          <cell r="CZ197">
            <v>7000081844</v>
          </cell>
          <cell r="DA197" t="str">
            <v>B3</v>
          </cell>
          <cell r="DB197">
            <v>2003044946</v>
          </cell>
          <cell r="DC197">
            <v>3600601</v>
          </cell>
          <cell r="DG197">
            <v>74783</v>
          </cell>
          <cell r="DV197">
            <v>86940</v>
          </cell>
        </row>
        <row r="198">
          <cell r="C198">
            <v>3005992011</v>
          </cell>
          <cell r="D198">
            <v>10074757</v>
          </cell>
          <cell r="E198">
            <v>42005</v>
          </cell>
          <cell r="F198">
            <v>2014</v>
          </cell>
          <cell r="G198">
            <v>12</v>
          </cell>
          <cell r="H198">
            <v>15</v>
          </cell>
          <cell r="I198" t="str">
            <v>15/12/2014</v>
          </cell>
          <cell r="J198">
            <v>2015</v>
          </cell>
          <cell r="K198">
            <v>1</v>
          </cell>
          <cell r="L198">
            <v>14</v>
          </cell>
          <cell r="M198" t="str">
            <v>14/1/2015</v>
          </cell>
          <cell r="N198">
            <v>2015</v>
          </cell>
          <cell r="O198">
            <v>3</v>
          </cell>
          <cell r="P198">
            <v>22</v>
          </cell>
          <cell r="Q198" t="str">
            <v>22/3/2015</v>
          </cell>
          <cell r="R198">
            <v>7002</v>
          </cell>
          <cell r="S198">
            <v>2055512</v>
          </cell>
          <cell r="T198" t="str">
            <v>AEA993001790</v>
          </cell>
          <cell r="U198" t="str">
            <v>AEA993001790</v>
          </cell>
          <cell r="V198" t="str">
            <v>AEA993001790</v>
          </cell>
          <cell r="W198" t="str">
            <v>AEA993001790</v>
          </cell>
          <cell r="X198" t="str">
            <v>AEA993001790</v>
          </cell>
          <cell r="Y198" t="str">
            <v>AEA993001790</v>
          </cell>
          <cell r="Z198" t="str">
            <v>AEA993001790</v>
          </cell>
          <cell r="AA198" t="str">
            <v>AEA993001790</v>
          </cell>
          <cell r="AB198" t="str">
            <v>AEA993001790</v>
          </cell>
          <cell r="AC198">
            <v>0</v>
          </cell>
          <cell r="AD198">
            <v>0</v>
          </cell>
          <cell r="AE198">
            <v>0</v>
          </cell>
          <cell r="AF198">
            <v>0</v>
          </cell>
          <cell r="AG198">
            <v>0</v>
          </cell>
          <cell r="AH198">
            <v>0</v>
          </cell>
          <cell r="AI198">
            <v>0</v>
          </cell>
          <cell r="AJ198">
            <v>0</v>
          </cell>
          <cell r="AK198">
            <v>0</v>
          </cell>
          <cell r="AL198">
            <v>0</v>
          </cell>
          <cell r="AM198">
            <v>23</v>
          </cell>
          <cell r="AN198">
            <v>0</v>
          </cell>
          <cell r="AO198">
            <v>0</v>
          </cell>
          <cell r="AP198">
            <v>0</v>
          </cell>
          <cell r="AQ198">
            <v>0</v>
          </cell>
          <cell r="AR198">
            <v>0</v>
          </cell>
          <cell r="AS198">
            <v>0</v>
          </cell>
          <cell r="AT198">
            <v>0</v>
          </cell>
          <cell r="AU198">
            <v>0</v>
          </cell>
          <cell r="AV198">
            <v>27</v>
          </cell>
          <cell r="AW198">
            <v>0</v>
          </cell>
          <cell r="AX198">
            <v>0</v>
          </cell>
          <cell r="AY198">
            <v>0</v>
          </cell>
          <cell r="AZ198">
            <v>0</v>
          </cell>
          <cell r="BA198">
            <v>0</v>
          </cell>
          <cell r="BB198">
            <v>0</v>
          </cell>
          <cell r="BC198">
            <v>0</v>
          </cell>
          <cell r="BD198">
            <v>0</v>
          </cell>
          <cell r="BE198">
            <v>0</v>
          </cell>
          <cell r="BF198">
            <v>0</v>
          </cell>
          <cell r="BG198">
            <v>0</v>
          </cell>
          <cell r="BH198">
            <v>0</v>
          </cell>
          <cell r="BI198">
            <v>0</v>
          </cell>
          <cell r="BJ198">
            <v>0</v>
          </cell>
          <cell r="BK198">
            <v>0</v>
          </cell>
          <cell r="BL198">
            <v>0</v>
          </cell>
          <cell r="BM198">
            <v>0</v>
          </cell>
          <cell r="BN198">
            <v>0</v>
          </cell>
          <cell r="BO198">
            <v>0</v>
          </cell>
          <cell r="BP198">
            <v>0</v>
          </cell>
          <cell r="BQ198">
            <v>0</v>
          </cell>
          <cell r="BR198">
            <v>0</v>
          </cell>
          <cell r="BS198">
            <v>0</v>
          </cell>
          <cell r="BT198">
            <v>0</v>
          </cell>
          <cell r="BU198">
            <v>0</v>
          </cell>
          <cell r="BV198">
            <v>0</v>
          </cell>
          <cell r="BW198">
            <v>0</v>
          </cell>
          <cell r="BX198">
            <v>0</v>
          </cell>
          <cell r="BY198">
            <v>17.45</v>
          </cell>
          <cell r="BZ198">
            <v>0</v>
          </cell>
          <cell r="CA198">
            <v>4.09</v>
          </cell>
          <cell r="CB198">
            <v>0.22</v>
          </cell>
          <cell r="CC198">
            <v>1.01</v>
          </cell>
          <cell r="CD198">
            <v>0</v>
          </cell>
          <cell r="CE198">
            <v>0</v>
          </cell>
          <cell r="CF198">
            <v>0</v>
          </cell>
          <cell r="CG198">
            <v>0</v>
          </cell>
          <cell r="CH198">
            <v>0</v>
          </cell>
          <cell r="CI198">
            <v>22.77</v>
          </cell>
          <cell r="CJ198" t="str">
            <v>CESAMA PROTECAO CAT DICO</v>
          </cell>
          <cell r="CK198" t="str">
            <v>DOUTOR VILACA</v>
          </cell>
          <cell r="CL198">
            <v>11</v>
          </cell>
          <cell r="CM198" t="str">
            <v>POCO RICO</v>
          </cell>
          <cell r="CN198" t="str">
            <v>JUIZ DE FORA</v>
          </cell>
          <cell r="CO198" t="str">
            <v>MG</v>
          </cell>
          <cell r="CP198">
            <v>4.59</v>
          </cell>
          <cell r="CQ198">
            <v>3.11</v>
          </cell>
          <cell r="CR198">
            <v>2.52</v>
          </cell>
          <cell r="CS198">
            <v>112014</v>
          </cell>
          <cell r="CT198">
            <v>0</v>
          </cell>
          <cell r="CU198">
            <v>0</v>
          </cell>
          <cell r="CV198">
            <v>0</v>
          </cell>
          <cell r="CW198">
            <v>100</v>
          </cell>
          <cell r="CX198">
            <v>21572243000174</v>
          </cell>
          <cell r="CY198">
            <v>52426053</v>
          </cell>
          <cell r="CZ198">
            <v>7000081844</v>
          </cell>
          <cell r="DA198" t="str">
            <v>B3</v>
          </cell>
          <cell r="DB198">
            <v>2005516917</v>
          </cell>
          <cell r="DC198">
            <v>3600601</v>
          </cell>
          <cell r="DG198">
            <v>15470</v>
          </cell>
          <cell r="DV198">
            <v>15497</v>
          </cell>
        </row>
      </sheetData>
      <sheetData sheetId="6"/>
      <sheetData sheetId="7"/>
      <sheetData sheetId="8">
        <row r="5">
          <cell r="C5">
            <v>3003632185</v>
          </cell>
          <cell r="D5">
            <v>5074759</v>
          </cell>
          <cell r="E5">
            <v>42095</v>
          </cell>
          <cell r="F5">
            <v>2015</v>
          </cell>
          <cell r="G5">
            <v>3</v>
          </cell>
          <cell r="H5">
            <v>9</v>
          </cell>
          <cell r="I5" t="str">
            <v>9/3/2015</v>
          </cell>
          <cell r="J5">
            <v>2015</v>
          </cell>
          <cell r="K5">
            <v>4</v>
          </cell>
          <cell r="L5">
            <v>9</v>
          </cell>
          <cell r="M5" t="str">
            <v>9/4/2015</v>
          </cell>
          <cell r="N5">
            <v>2015</v>
          </cell>
          <cell r="O5">
            <v>6</v>
          </cell>
          <cell r="P5">
            <v>22</v>
          </cell>
          <cell r="Q5" t="str">
            <v>22/6/2015</v>
          </cell>
          <cell r="R5">
            <v>7002</v>
          </cell>
          <cell r="S5">
            <v>2611223</v>
          </cell>
          <cell r="T5" t="str">
            <v>BMP913000142</v>
          </cell>
          <cell r="U5" t="str">
            <v>BMP913000142</v>
          </cell>
          <cell r="V5" t="str">
            <v>BMP913000142</v>
          </cell>
          <cell r="W5" t="str">
            <v>BMP913000142</v>
          </cell>
          <cell r="X5" t="str">
            <v>BMP913000142</v>
          </cell>
          <cell r="Y5" t="str">
            <v>BMP913000142</v>
          </cell>
          <cell r="Z5" t="str">
            <v>BMP913000142</v>
          </cell>
          <cell r="AA5" t="str">
            <v>BMP913000142</v>
          </cell>
          <cell r="AB5" t="str">
            <v>BMP913000142</v>
          </cell>
          <cell r="AC5">
            <v>0</v>
          </cell>
          <cell r="AD5">
            <v>0</v>
          </cell>
          <cell r="AE5">
            <v>0</v>
          </cell>
          <cell r="AF5">
            <v>0</v>
          </cell>
          <cell r="AG5">
            <v>0</v>
          </cell>
          <cell r="AH5">
            <v>0</v>
          </cell>
          <cell r="AI5">
            <v>0</v>
          </cell>
          <cell r="AJ5">
            <v>0</v>
          </cell>
          <cell r="AK5">
            <v>0</v>
          </cell>
          <cell r="AL5">
            <v>0</v>
          </cell>
          <cell r="AM5">
            <v>23520</v>
          </cell>
          <cell r="AN5">
            <v>0</v>
          </cell>
          <cell r="AO5">
            <v>0</v>
          </cell>
          <cell r="AP5">
            <v>0</v>
          </cell>
          <cell r="AQ5">
            <v>0</v>
          </cell>
          <cell r="AR5">
            <v>0</v>
          </cell>
          <cell r="AS5">
            <v>0</v>
          </cell>
          <cell r="AT5">
            <v>0</v>
          </cell>
          <cell r="AU5">
            <v>0</v>
          </cell>
          <cell r="AV5">
            <v>26800</v>
          </cell>
          <cell r="AW5">
            <v>0</v>
          </cell>
          <cell r="AX5">
            <v>0</v>
          </cell>
          <cell r="AY5">
            <v>0</v>
          </cell>
          <cell r="AZ5">
            <v>0</v>
          </cell>
          <cell r="BA5">
            <v>0</v>
          </cell>
          <cell r="BB5">
            <v>0</v>
          </cell>
          <cell r="BC5">
            <v>0</v>
          </cell>
          <cell r="BD5">
            <v>0</v>
          </cell>
          <cell r="BE5">
            <v>0</v>
          </cell>
          <cell r="BF5">
            <v>0</v>
          </cell>
          <cell r="BG5">
            <v>0</v>
          </cell>
          <cell r="BH5">
            <v>0</v>
          </cell>
          <cell r="BI5">
            <v>0</v>
          </cell>
          <cell r="BJ5">
            <v>0</v>
          </cell>
          <cell r="BK5">
            <v>0</v>
          </cell>
          <cell r="BL5">
            <v>0</v>
          </cell>
          <cell r="BM5">
            <v>0</v>
          </cell>
          <cell r="BN5">
            <v>0</v>
          </cell>
          <cell r="BO5">
            <v>0</v>
          </cell>
          <cell r="BP5">
            <v>0</v>
          </cell>
          <cell r="BQ5">
            <v>0</v>
          </cell>
          <cell r="BR5">
            <v>0</v>
          </cell>
          <cell r="BS5">
            <v>0</v>
          </cell>
          <cell r="BT5">
            <v>0</v>
          </cell>
          <cell r="BU5">
            <v>0</v>
          </cell>
          <cell r="BV5">
            <v>0</v>
          </cell>
          <cell r="BW5">
            <v>0</v>
          </cell>
          <cell r="BX5">
            <v>0</v>
          </cell>
          <cell r="BY5">
            <v>12478.11</v>
          </cell>
          <cell r="BZ5">
            <v>0</v>
          </cell>
          <cell r="CA5">
            <v>2878.82</v>
          </cell>
          <cell r="CB5">
            <v>113.55</v>
          </cell>
          <cell r="CC5">
            <v>522.99</v>
          </cell>
          <cell r="CD5">
            <v>87.47</v>
          </cell>
          <cell r="CE5">
            <v>0</v>
          </cell>
          <cell r="CF5">
            <v>0</v>
          </cell>
          <cell r="CG5">
            <v>0</v>
          </cell>
          <cell r="CH5">
            <v>0</v>
          </cell>
          <cell r="CI5">
            <v>16080.94</v>
          </cell>
          <cell r="CJ5" t="str">
            <v>CESAMA J FORA UNID 1201</v>
          </cell>
          <cell r="CK5" t="str">
            <v>BARAO DE SANTA HELENA</v>
          </cell>
          <cell r="CL5">
            <v>480</v>
          </cell>
          <cell r="CM5" t="str">
            <v>GRANBERY</v>
          </cell>
          <cell r="CN5" t="str">
            <v>JUIZ DE FORA</v>
          </cell>
          <cell r="CO5" t="str">
            <v>MG</v>
          </cell>
          <cell r="CP5">
            <v>4.59</v>
          </cell>
          <cell r="CQ5">
            <v>3.11</v>
          </cell>
          <cell r="CR5">
            <v>2.52</v>
          </cell>
          <cell r="CS5">
            <v>22015</v>
          </cell>
          <cell r="CT5">
            <v>0</v>
          </cell>
          <cell r="CU5">
            <v>0</v>
          </cell>
          <cell r="CV5">
            <v>0</v>
          </cell>
          <cell r="CW5">
            <v>100</v>
          </cell>
          <cell r="CX5">
            <v>21572243000174</v>
          </cell>
          <cell r="CY5">
            <v>52426053</v>
          </cell>
          <cell r="CZ5">
            <v>7000081844</v>
          </cell>
          <cell r="DA5" t="str">
            <v>B3</v>
          </cell>
          <cell r="DB5">
            <v>2003412865</v>
          </cell>
          <cell r="DC5">
            <v>3600601</v>
          </cell>
          <cell r="DG5">
            <v>49709</v>
          </cell>
          <cell r="DV5">
            <v>50379</v>
          </cell>
        </row>
        <row r="6">
          <cell r="C6">
            <v>3005954900</v>
          </cell>
          <cell r="D6">
            <v>9074783</v>
          </cell>
          <cell r="E6">
            <v>42095</v>
          </cell>
          <cell r="F6">
            <v>2015</v>
          </cell>
          <cell r="G6">
            <v>3</v>
          </cell>
          <cell r="H6">
            <v>13</v>
          </cell>
          <cell r="I6" t="str">
            <v>13/3/2015</v>
          </cell>
          <cell r="J6">
            <v>2015</v>
          </cell>
          <cell r="K6">
            <v>4</v>
          </cell>
          <cell r="L6">
            <v>14</v>
          </cell>
          <cell r="M6" t="str">
            <v>14/4/2015</v>
          </cell>
          <cell r="N6">
            <v>2015</v>
          </cell>
          <cell r="O6">
            <v>6</v>
          </cell>
          <cell r="P6">
            <v>22</v>
          </cell>
          <cell r="Q6" t="str">
            <v>22/6/2015</v>
          </cell>
          <cell r="R6">
            <v>7002</v>
          </cell>
          <cell r="S6">
            <v>2611329</v>
          </cell>
          <cell r="T6" t="str">
            <v>AES882005215</v>
          </cell>
          <cell r="U6" t="str">
            <v>AES882005215</v>
          </cell>
          <cell r="V6" t="str">
            <v>AES882005215</v>
          </cell>
          <cell r="W6" t="str">
            <v>AES882005215</v>
          </cell>
          <cell r="X6" t="str">
            <v>AES882005215</v>
          </cell>
          <cell r="Y6" t="str">
            <v>AES882005215</v>
          </cell>
          <cell r="Z6" t="str">
            <v>AES882005215</v>
          </cell>
          <cell r="AA6" t="str">
            <v>AES882005215</v>
          </cell>
          <cell r="AB6" t="str">
            <v>AES882005215</v>
          </cell>
          <cell r="AC6">
            <v>0</v>
          </cell>
          <cell r="AD6">
            <v>0</v>
          </cell>
          <cell r="AE6">
            <v>0</v>
          </cell>
          <cell r="AF6">
            <v>0</v>
          </cell>
          <cell r="AG6">
            <v>0</v>
          </cell>
          <cell r="AH6">
            <v>0</v>
          </cell>
          <cell r="AI6">
            <v>0</v>
          </cell>
          <cell r="AJ6">
            <v>0</v>
          </cell>
          <cell r="AK6">
            <v>0</v>
          </cell>
          <cell r="AL6">
            <v>0</v>
          </cell>
          <cell r="AM6">
            <v>487</v>
          </cell>
          <cell r="AN6">
            <v>0</v>
          </cell>
          <cell r="AO6">
            <v>0</v>
          </cell>
          <cell r="AP6">
            <v>0</v>
          </cell>
          <cell r="AQ6">
            <v>0</v>
          </cell>
          <cell r="AR6">
            <v>0</v>
          </cell>
          <cell r="AS6">
            <v>0</v>
          </cell>
          <cell r="AT6">
            <v>0</v>
          </cell>
          <cell r="AU6">
            <v>0</v>
          </cell>
          <cell r="AV6">
            <v>897</v>
          </cell>
          <cell r="AW6">
            <v>0</v>
          </cell>
          <cell r="AX6">
            <v>0</v>
          </cell>
          <cell r="AY6">
            <v>0</v>
          </cell>
          <cell r="AZ6">
            <v>0</v>
          </cell>
          <cell r="BA6">
            <v>0</v>
          </cell>
          <cell r="BB6">
            <v>0</v>
          </cell>
          <cell r="BC6">
            <v>0</v>
          </cell>
          <cell r="BD6">
            <v>0</v>
          </cell>
          <cell r="BE6">
            <v>0</v>
          </cell>
          <cell r="BF6">
            <v>0</v>
          </cell>
          <cell r="BG6">
            <v>0</v>
          </cell>
          <cell r="BH6">
            <v>0</v>
          </cell>
          <cell r="BI6">
            <v>0</v>
          </cell>
          <cell r="BJ6">
            <v>0</v>
          </cell>
          <cell r="BK6">
            <v>0</v>
          </cell>
          <cell r="BL6">
            <v>0</v>
          </cell>
          <cell r="BM6">
            <v>0</v>
          </cell>
          <cell r="BN6">
            <v>0</v>
          </cell>
          <cell r="BO6">
            <v>0</v>
          </cell>
          <cell r="BP6">
            <v>0</v>
          </cell>
          <cell r="BQ6">
            <v>0</v>
          </cell>
          <cell r="BR6">
            <v>0</v>
          </cell>
          <cell r="BS6">
            <v>0</v>
          </cell>
          <cell r="BT6">
            <v>0</v>
          </cell>
          <cell r="BU6">
            <v>0</v>
          </cell>
          <cell r="BV6">
            <v>0</v>
          </cell>
          <cell r="BW6">
            <v>0</v>
          </cell>
          <cell r="BX6">
            <v>0</v>
          </cell>
          <cell r="BY6">
            <v>421</v>
          </cell>
          <cell r="BZ6">
            <v>0</v>
          </cell>
          <cell r="CA6">
            <v>97.13</v>
          </cell>
          <cell r="CB6">
            <v>3.83</v>
          </cell>
          <cell r="CC6">
            <v>17.649999999999999</v>
          </cell>
          <cell r="CD6">
            <v>50.69</v>
          </cell>
          <cell r="CE6">
            <v>0</v>
          </cell>
          <cell r="CF6">
            <v>0</v>
          </cell>
          <cell r="CG6">
            <v>0</v>
          </cell>
          <cell r="CH6">
            <v>0</v>
          </cell>
          <cell r="CI6">
            <v>590.29999999999995</v>
          </cell>
          <cell r="CJ6" t="str">
            <v>CESAMA RESERV RETIRO</v>
          </cell>
          <cell r="CK6" t="str">
            <v>ARISTOTELES EVARISTO DO NASCIMENTO</v>
          </cell>
          <cell r="CL6">
            <v>1</v>
          </cell>
          <cell r="CM6" t="str">
            <v>JARDIM ESPERANCA</v>
          </cell>
          <cell r="CN6" t="str">
            <v>JUIZ DE FORA</v>
          </cell>
          <cell r="CO6" t="str">
            <v>MG</v>
          </cell>
          <cell r="CP6">
            <v>10.8</v>
          </cell>
          <cell r="CQ6">
            <v>77.739999999999995</v>
          </cell>
          <cell r="CR6">
            <v>5.88</v>
          </cell>
          <cell r="CS6">
            <v>22015</v>
          </cell>
          <cell r="CT6">
            <v>0</v>
          </cell>
          <cell r="CU6">
            <v>0</v>
          </cell>
          <cell r="CV6">
            <v>0</v>
          </cell>
          <cell r="CW6">
            <v>100</v>
          </cell>
          <cell r="CX6">
            <v>21572243000174</v>
          </cell>
          <cell r="CY6">
            <v>52426053</v>
          </cell>
          <cell r="CZ6">
            <v>7000081844</v>
          </cell>
          <cell r="DA6" t="str">
            <v>B3</v>
          </cell>
          <cell r="DB6">
            <v>2005492250</v>
          </cell>
          <cell r="DC6">
            <v>3600601</v>
          </cell>
          <cell r="DG6">
            <v>43288</v>
          </cell>
          <cell r="DV6">
            <v>44185</v>
          </cell>
        </row>
        <row r="7">
          <cell r="C7">
            <v>3003269252</v>
          </cell>
          <cell r="D7">
            <v>5071734</v>
          </cell>
          <cell r="E7">
            <v>42095</v>
          </cell>
          <cell r="F7">
            <v>2015</v>
          </cell>
          <cell r="G7">
            <v>3</v>
          </cell>
          <cell r="H7">
            <v>9</v>
          </cell>
          <cell r="I7" t="str">
            <v>9/3/2015</v>
          </cell>
          <cell r="J7">
            <v>2015</v>
          </cell>
          <cell r="K7">
            <v>4</v>
          </cell>
          <cell r="L7">
            <v>9</v>
          </cell>
          <cell r="M7" t="str">
            <v>9/4/2015</v>
          </cell>
          <cell r="N7">
            <v>2015</v>
          </cell>
          <cell r="O7">
            <v>6</v>
          </cell>
          <cell r="P7">
            <v>22</v>
          </cell>
          <cell r="Q7" t="str">
            <v>22/6/2015</v>
          </cell>
          <cell r="R7">
            <v>7002</v>
          </cell>
          <cell r="S7">
            <v>1030721</v>
          </cell>
          <cell r="T7" t="str">
            <v>AHN860006005</v>
          </cell>
          <cell r="U7" t="str">
            <v>AHN860006005</v>
          </cell>
          <cell r="V7" t="str">
            <v>AHN860006005</v>
          </cell>
          <cell r="W7" t="str">
            <v>AHN860006005</v>
          </cell>
          <cell r="X7" t="str">
            <v>AHN860006005</v>
          </cell>
          <cell r="Y7" t="str">
            <v>AHN860006005</v>
          </cell>
          <cell r="Z7" t="str">
            <v>AHN860006005</v>
          </cell>
          <cell r="AA7" t="str">
            <v>AHN860006005</v>
          </cell>
          <cell r="AB7" t="str">
            <v>AHN860006005</v>
          </cell>
          <cell r="AC7">
            <v>0</v>
          </cell>
          <cell r="AD7">
            <v>0</v>
          </cell>
          <cell r="AE7">
            <v>0</v>
          </cell>
          <cell r="AF7">
            <v>0</v>
          </cell>
          <cell r="AG7">
            <v>0</v>
          </cell>
          <cell r="AH7">
            <v>0</v>
          </cell>
          <cell r="AI7">
            <v>0</v>
          </cell>
          <cell r="AJ7">
            <v>0</v>
          </cell>
          <cell r="AK7">
            <v>0</v>
          </cell>
          <cell r="AL7">
            <v>0</v>
          </cell>
          <cell r="AM7">
            <v>3545</v>
          </cell>
          <cell r="AN7">
            <v>0</v>
          </cell>
          <cell r="AO7">
            <v>0</v>
          </cell>
          <cell r="AP7">
            <v>0</v>
          </cell>
          <cell r="AQ7">
            <v>0</v>
          </cell>
          <cell r="AR7">
            <v>0</v>
          </cell>
          <cell r="AS7">
            <v>0</v>
          </cell>
          <cell r="AT7">
            <v>0</v>
          </cell>
          <cell r="AU7">
            <v>0</v>
          </cell>
          <cell r="AV7">
            <v>3586</v>
          </cell>
          <cell r="AW7">
            <v>0</v>
          </cell>
          <cell r="AX7">
            <v>0</v>
          </cell>
          <cell r="AY7">
            <v>0</v>
          </cell>
          <cell r="AZ7">
            <v>0</v>
          </cell>
          <cell r="BA7">
            <v>0</v>
          </cell>
          <cell r="BB7">
            <v>0</v>
          </cell>
          <cell r="BC7">
            <v>0</v>
          </cell>
          <cell r="BD7">
            <v>0</v>
          </cell>
          <cell r="BE7">
            <v>0</v>
          </cell>
          <cell r="BF7">
            <v>0</v>
          </cell>
          <cell r="BG7">
            <v>0</v>
          </cell>
          <cell r="BH7">
            <v>0</v>
          </cell>
          <cell r="BI7">
            <v>0</v>
          </cell>
          <cell r="BJ7">
            <v>0</v>
          </cell>
          <cell r="BK7">
            <v>0</v>
          </cell>
          <cell r="BL7">
            <v>0</v>
          </cell>
          <cell r="BM7">
            <v>0</v>
          </cell>
          <cell r="BN7">
            <v>0</v>
          </cell>
          <cell r="BO7">
            <v>0</v>
          </cell>
          <cell r="BP7">
            <v>0</v>
          </cell>
          <cell r="BQ7">
            <v>0</v>
          </cell>
          <cell r="BR7">
            <v>0</v>
          </cell>
          <cell r="BS7">
            <v>0</v>
          </cell>
          <cell r="BT7">
            <v>0</v>
          </cell>
          <cell r="BU7">
            <v>0</v>
          </cell>
          <cell r="BV7">
            <v>0</v>
          </cell>
          <cell r="BW7">
            <v>0</v>
          </cell>
          <cell r="BX7">
            <v>0</v>
          </cell>
          <cell r="BY7">
            <v>1669.65</v>
          </cell>
          <cell r="BZ7">
            <v>0</v>
          </cell>
          <cell r="CA7">
            <v>385.2</v>
          </cell>
          <cell r="CB7">
            <v>15.19</v>
          </cell>
          <cell r="CC7">
            <v>69.98</v>
          </cell>
          <cell r="CD7">
            <v>58.31</v>
          </cell>
          <cell r="CE7">
            <v>0</v>
          </cell>
          <cell r="CF7">
            <v>0</v>
          </cell>
          <cell r="CG7">
            <v>0</v>
          </cell>
          <cell r="CH7">
            <v>0</v>
          </cell>
          <cell r="CI7">
            <v>2198.33</v>
          </cell>
          <cell r="CJ7" t="str">
            <v>CESAMA J FORA UNID 1201</v>
          </cell>
          <cell r="CK7" t="str">
            <v>SILVESTRE DE ARAUJO PORTO</v>
          </cell>
          <cell r="CL7">
            <v>732</v>
          </cell>
          <cell r="CM7" t="str">
            <v>MARUMBI</v>
          </cell>
          <cell r="CN7" t="str">
            <v>JUIZ DE FORA</v>
          </cell>
          <cell r="CO7" t="str">
            <v>MG</v>
          </cell>
          <cell r="CP7">
            <v>4.47</v>
          </cell>
          <cell r="CQ7">
            <v>3.11</v>
          </cell>
          <cell r="CR7">
            <v>2.4300000000000002</v>
          </cell>
          <cell r="CS7">
            <v>22015</v>
          </cell>
          <cell r="CT7">
            <v>0</v>
          </cell>
          <cell r="CU7">
            <v>0</v>
          </cell>
          <cell r="CV7">
            <v>0</v>
          </cell>
          <cell r="CW7">
            <v>100</v>
          </cell>
          <cell r="CX7">
            <v>21572243000174</v>
          </cell>
          <cell r="CY7">
            <v>52426053</v>
          </cell>
          <cell r="CZ7">
            <v>7000081844</v>
          </cell>
          <cell r="DA7" t="str">
            <v>B3</v>
          </cell>
          <cell r="DB7">
            <v>2003044719</v>
          </cell>
          <cell r="DC7">
            <v>3600601</v>
          </cell>
          <cell r="DG7">
            <v>61054</v>
          </cell>
          <cell r="DV7">
            <v>64640</v>
          </cell>
        </row>
        <row r="8">
          <cell r="C8">
            <v>3003690822</v>
          </cell>
          <cell r="D8">
            <v>5134682</v>
          </cell>
          <cell r="E8">
            <v>42095</v>
          </cell>
          <cell r="F8">
            <v>2015</v>
          </cell>
          <cell r="G8">
            <v>3</v>
          </cell>
          <cell r="H8">
            <v>9</v>
          </cell>
          <cell r="I8" t="str">
            <v>9/3/2015</v>
          </cell>
          <cell r="J8">
            <v>2015</v>
          </cell>
          <cell r="K8">
            <v>4</v>
          </cell>
          <cell r="L8">
            <v>9</v>
          </cell>
          <cell r="M8" t="str">
            <v>9/4/2015</v>
          </cell>
          <cell r="N8">
            <v>2015</v>
          </cell>
          <cell r="O8">
            <v>6</v>
          </cell>
          <cell r="P8">
            <v>22</v>
          </cell>
          <cell r="Q8" t="str">
            <v>22/6/2015</v>
          </cell>
          <cell r="R8">
            <v>7002</v>
          </cell>
          <cell r="S8">
            <v>1030722</v>
          </cell>
          <cell r="T8" t="str">
            <v>AHU910002042</v>
          </cell>
          <cell r="U8" t="str">
            <v>AHU910002042</v>
          </cell>
          <cell r="V8" t="str">
            <v>AHU910002042</v>
          </cell>
          <cell r="W8" t="str">
            <v>AHU910002042</v>
          </cell>
          <cell r="X8" t="str">
            <v>AHU910002042</v>
          </cell>
          <cell r="Y8" t="str">
            <v>AHU910002042</v>
          </cell>
          <cell r="Z8" t="str">
            <v>AHU910002042</v>
          </cell>
          <cell r="AA8" t="str">
            <v>AHU910002042</v>
          </cell>
          <cell r="AB8" t="str">
            <v>AHU910002042</v>
          </cell>
          <cell r="AC8">
            <v>0</v>
          </cell>
          <cell r="AD8">
            <v>0</v>
          </cell>
          <cell r="AE8">
            <v>0</v>
          </cell>
          <cell r="AF8">
            <v>0</v>
          </cell>
          <cell r="AG8">
            <v>0</v>
          </cell>
          <cell r="AH8">
            <v>0</v>
          </cell>
          <cell r="AI8">
            <v>0</v>
          </cell>
          <cell r="AJ8">
            <v>0</v>
          </cell>
          <cell r="AK8">
            <v>0</v>
          </cell>
          <cell r="AL8">
            <v>0</v>
          </cell>
          <cell r="AM8">
            <v>1502</v>
          </cell>
          <cell r="AN8">
            <v>0</v>
          </cell>
          <cell r="AO8">
            <v>0</v>
          </cell>
          <cell r="AP8">
            <v>0</v>
          </cell>
          <cell r="AQ8">
            <v>0</v>
          </cell>
          <cell r="AR8">
            <v>0</v>
          </cell>
          <cell r="AS8">
            <v>0</v>
          </cell>
          <cell r="AT8">
            <v>0</v>
          </cell>
          <cell r="AU8">
            <v>0</v>
          </cell>
          <cell r="AV8">
            <v>1669</v>
          </cell>
          <cell r="AW8">
            <v>0</v>
          </cell>
          <cell r="AX8">
            <v>0</v>
          </cell>
          <cell r="AY8">
            <v>0</v>
          </cell>
          <cell r="AZ8">
            <v>0</v>
          </cell>
          <cell r="BA8">
            <v>0</v>
          </cell>
          <cell r="BB8">
            <v>0</v>
          </cell>
          <cell r="BC8">
            <v>0</v>
          </cell>
          <cell r="BD8">
            <v>0</v>
          </cell>
          <cell r="BE8">
            <v>0</v>
          </cell>
          <cell r="BF8">
            <v>0</v>
          </cell>
          <cell r="BG8">
            <v>0</v>
          </cell>
          <cell r="BH8">
            <v>0</v>
          </cell>
          <cell r="BI8">
            <v>0</v>
          </cell>
          <cell r="BJ8">
            <v>0</v>
          </cell>
          <cell r="BK8">
            <v>0</v>
          </cell>
          <cell r="BL8">
            <v>0</v>
          </cell>
          <cell r="BM8">
            <v>0</v>
          </cell>
          <cell r="BN8">
            <v>0</v>
          </cell>
          <cell r="BO8">
            <v>0</v>
          </cell>
          <cell r="BP8">
            <v>0</v>
          </cell>
          <cell r="BQ8">
            <v>0</v>
          </cell>
          <cell r="BR8">
            <v>0</v>
          </cell>
          <cell r="BS8">
            <v>0</v>
          </cell>
          <cell r="BT8">
            <v>0</v>
          </cell>
          <cell r="BU8">
            <v>0</v>
          </cell>
          <cell r="BV8">
            <v>0</v>
          </cell>
          <cell r="BW8">
            <v>0</v>
          </cell>
          <cell r="BX8">
            <v>0</v>
          </cell>
          <cell r="BY8">
            <v>777.1</v>
          </cell>
          <cell r="BZ8">
            <v>0</v>
          </cell>
          <cell r="CA8">
            <v>179.29</v>
          </cell>
          <cell r="CB8">
            <v>7.07</v>
          </cell>
          <cell r="CC8">
            <v>32.57</v>
          </cell>
          <cell r="CD8">
            <v>58.31</v>
          </cell>
          <cell r="CE8">
            <v>0</v>
          </cell>
          <cell r="CF8">
            <v>0</v>
          </cell>
          <cell r="CG8">
            <v>0</v>
          </cell>
          <cell r="CH8">
            <v>0</v>
          </cell>
          <cell r="CI8">
            <v>1032.67</v>
          </cell>
          <cell r="CJ8" t="str">
            <v>CESAMA J FORA UNID 1207</v>
          </cell>
          <cell r="CK8" t="str">
            <v>ANTONIO V TAVARES</v>
          </cell>
          <cell r="CL8">
            <v>60</v>
          </cell>
          <cell r="CM8" t="str">
            <v>DIAS TAVARES</v>
          </cell>
          <cell r="CN8" t="str">
            <v>JUIZ DE FORA</v>
          </cell>
          <cell r="CO8" t="str">
            <v>MG</v>
          </cell>
          <cell r="CP8">
            <v>10.5</v>
          </cell>
          <cell r="CQ8">
            <v>87.59</v>
          </cell>
          <cell r="CR8">
            <v>5.68</v>
          </cell>
          <cell r="CS8">
            <v>22015</v>
          </cell>
          <cell r="CT8">
            <v>8.4600000000000009</v>
          </cell>
          <cell r="CU8">
            <v>2</v>
          </cell>
          <cell r="CV8">
            <v>6.57</v>
          </cell>
          <cell r="CW8">
            <v>100</v>
          </cell>
          <cell r="CX8">
            <v>21572243000174</v>
          </cell>
          <cell r="CY8">
            <v>52426053</v>
          </cell>
          <cell r="CZ8">
            <v>7000081844</v>
          </cell>
          <cell r="DA8" t="str">
            <v>B3</v>
          </cell>
          <cell r="DB8">
            <v>2003383879</v>
          </cell>
          <cell r="DC8">
            <v>3600601</v>
          </cell>
          <cell r="DG8">
            <v>52443</v>
          </cell>
          <cell r="DV8">
            <v>54112</v>
          </cell>
        </row>
        <row r="9">
          <cell r="C9">
            <v>3004088530</v>
          </cell>
          <cell r="D9">
            <v>5134638</v>
          </cell>
          <cell r="E9">
            <v>42095</v>
          </cell>
          <cell r="F9">
            <v>2015</v>
          </cell>
          <cell r="G9">
            <v>3</v>
          </cell>
          <cell r="H9">
            <v>9</v>
          </cell>
          <cell r="I9" t="str">
            <v>9/3/2015</v>
          </cell>
          <cell r="J9">
            <v>2015</v>
          </cell>
          <cell r="K9">
            <v>4</v>
          </cell>
          <cell r="L9">
            <v>9</v>
          </cell>
          <cell r="M9" t="str">
            <v>9/4/2015</v>
          </cell>
          <cell r="N9">
            <v>2015</v>
          </cell>
          <cell r="O9">
            <v>6</v>
          </cell>
          <cell r="P9">
            <v>22</v>
          </cell>
          <cell r="Q9" t="str">
            <v>22/6/2015</v>
          </cell>
          <cell r="R9">
            <v>7002</v>
          </cell>
          <cell r="S9">
            <v>1030723</v>
          </cell>
          <cell r="T9" t="str">
            <v>BMP749000539</v>
          </cell>
          <cell r="U9" t="str">
            <v>BMP749000539</v>
          </cell>
          <cell r="V9" t="str">
            <v>BMP749000539</v>
          </cell>
          <cell r="W9" t="str">
            <v>BMP749000539</v>
          </cell>
          <cell r="X9" t="str">
            <v>BMP749000539</v>
          </cell>
          <cell r="Y9" t="str">
            <v>BMP749000539</v>
          </cell>
          <cell r="Z9" t="str">
            <v>BMP749000539</v>
          </cell>
          <cell r="AA9" t="str">
            <v>BMP749000539</v>
          </cell>
          <cell r="AB9" t="str">
            <v>BMP749000539</v>
          </cell>
          <cell r="AC9">
            <v>0</v>
          </cell>
          <cell r="AD9">
            <v>0</v>
          </cell>
          <cell r="AE9">
            <v>0</v>
          </cell>
          <cell r="AF9">
            <v>0</v>
          </cell>
          <cell r="AG9">
            <v>0</v>
          </cell>
          <cell r="AH9">
            <v>0</v>
          </cell>
          <cell r="AI9">
            <v>0</v>
          </cell>
          <cell r="AJ9">
            <v>0</v>
          </cell>
          <cell r="AK9">
            <v>0</v>
          </cell>
          <cell r="AL9">
            <v>0</v>
          </cell>
          <cell r="AM9">
            <v>21040</v>
          </cell>
          <cell r="AN9">
            <v>0</v>
          </cell>
          <cell r="AO9">
            <v>0</v>
          </cell>
          <cell r="AP9">
            <v>0</v>
          </cell>
          <cell r="AQ9">
            <v>0</v>
          </cell>
          <cell r="AR9">
            <v>0</v>
          </cell>
          <cell r="AS9">
            <v>0</v>
          </cell>
          <cell r="AT9">
            <v>0</v>
          </cell>
          <cell r="AU9">
            <v>0</v>
          </cell>
          <cell r="AV9">
            <v>20000</v>
          </cell>
          <cell r="AW9">
            <v>0</v>
          </cell>
          <cell r="AX9">
            <v>0</v>
          </cell>
          <cell r="AY9">
            <v>0</v>
          </cell>
          <cell r="AZ9">
            <v>0</v>
          </cell>
          <cell r="BA9">
            <v>0</v>
          </cell>
          <cell r="BB9">
            <v>0</v>
          </cell>
          <cell r="BC9">
            <v>0</v>
          </cell>
          <cell r="BD9">
            <v>0</v>
          </cell>
          <cell r="BE9">
            <v>0</v>
          </cell>
          <cell r="BF9">
            <v>0</v>
          </cell>
          <cell r="BG9">
            <v>0</v>
          </cell>
          <cell r="BH9">
            <v>0</v>
          </cell>
          <cell r="BI9">
            <v>0</v>
          </cell>
          <cell r="BJ9">
            <v>0</v>
          </cell>
          <cell r="BK9">
            <v>0</v>
          </cell>
          <cell r="BL9">
            <v>0</v>
          </cell>
          <cell r="BM9">
            <v>0</v>
          </cell>
          <cell r="BN9">
            <v>0</v>
          </cell>
          <cell r="BO9">
            <v>0</v>
          </cell>
          <cell r="BP9">
            <v>0</v>
          </cell>
          <cell r="BQ9">
            <v>0</v>
          </cell>
          <cell r="BR9">
            <v>0</v>
          </cell>
          <cell r="BS9">
            <v>0</v>
          </cell>
          <cell r="BT9">
            <v>0</v>
          </cell>
          <cell r="BU9">
            <v>0</v>
          </cell>
          <cell r="BV9">
            <v>0</v>
          </cell>
          <cell r="BW9">
            <v>0</v>
          </cell>
          <cell r="BX9">
            <v>0</v>
          </cell>
          <cell r="BY9">
            <v>9312.0300000000007</v>
          </cell>
          <cell r="BZ9">
            <v>0</v>
          </cell>
          <cell r="CA9">
            <v>2148.38</v>
          </cell>
          <cell r="CB9">
            <v>84.74</v>
          </cell>
          <cell r="CC9">
            <v>390.29</v>
          </cell>
          <cell r="CD9">
            <v>87.47</v>
          </cell>
          <cell r="CE9">
            <v>0</v>
          </cell>
          <cell r="CF9">
            <v>0</v>
          </cell>
          <cell r="CG9">
            <v>0</v>
          </cell>
          <cell r="CH9">
            <v>0</v>
          </cell>
          <cell r="CI9">
            <v>12022.91</v>
          </cell>
          <cell r="CJ9" t="str">
            <v>CESAMA</v>
          </cell>
          <cell r="CK9" t="str">
            <v>VEREADOR FRANCISCO PINHEIRO</v>
          </cell>
          <cell r="CL9">
            <v>50</v>
          </cell>
          <cell r="CM9" t="str">
            <v>NOVA BENFICA</v>
          </cell>
          <cell r="CN9" t="str">
            <v>JUIZ DE FORA</v>
          </cell>
          <cell r="CO9" t="str">
            <v>MG</v>
          </cell>
          <cell r="CP9">
            <v>5.31</v>
          </cell>
          <cell r="CQ9">
            <v>3.3</v>
          </cell>
          <cell r="CR9">
            <v>3.03</v>
          </cell>
          <cell r="CS9">
            <v>22015</v>
          </cell>
          <cell r="CT9">
            <v>0</v>
          </cell>
          <cell r="CU9">
            <v>0</v>
          </cell>
          <cell r="CV9">
            <v>0</v>
          </cell>
          <cell r="CW9">
            <v>100</v>
          </cell>
          <cell r="CX9">
            <v>21572243000174</v>
          </cell>
          <cell r="CY9">
            <v>52426053</v>
          </cell>
          <cell r="CZ9">
            <v>7000081844</v>
          </cell>
          <cell r="DA9" t="str">
            <v>B3</v>
          </cell>
          <cell r="DB9">
            <v>2003674611</v>
          </cell>
          <cell r="DC9">
            <v>3600601</v>
          </cell>
          <cell r="DG9">
            <v>69581</v>
          </cell>
          <cell r="DV9">
            <v>70081</v>
          </cell>
        </row>
        <row r="10">
          <cell r="C10">
            <v>3005797247</v>
          </cell>
          <cell r="D10">
            <v>5134635</v>
          </cell>
          <cell r="E10">
            <v>42095</v>
          </cell>
          <cell r="F10">
            <v>2015</v>
          </cell>
          <cell r="G10">
            <v>3</v>
          </cell>
          <cell r="H10">
            <v>9</v>
          </cell>
          <cell r="I10" t="str">
            <v>9/3/2015</v>
          </cell>
          <cell r="J10">
            <v>2015</v>
          </cell>
          <cell r="K10">
            <v>4</v>
          </cell>
          <cell r="L10">
            <v>9</v>
          </cell>
          <cell r="M10" t="str">
            <v>9/4/2015</v>
          </cell>
          <cell r="N10">
            <v>2015</v>
          </cell>
          <cell r="O10">
            <v>6</v>
          </cell>
          <cell r="P10">
            <v>22</v>
          </cell>
          <cell r="Q10" t="str">
            <v>22/6/2015</v>
          </cell>
          <cell r="R10">
            <v>7002</v>
          </cell>
          <cell r="S10">
            <v>1030724</v>
          </cell>
          <cell r="T10" t="str">
            <v>ABG002047285</v>
          </cell>
          <cell r="U10" t="str">
            <v>ABG002047285</v>
          </cell>
          <cell r="V10" t="str">
            <v>ABG002047285</v>
          </cell>
          <cell r="W10" t="str">
            <v>ABG002047285</v>
          </cell>
          <cell r="X10" t="str">
            <v>ABG002047285</v>
          </cell>
          <cell r="Y10" t="str">
            <v>ABG002047285</v>
          </cell>
          <cell r="Z10" t="str">
            <v>ABG002047285</v>
          </cell>
          <cell r="AA10" t="str">
            <v>ABG002047285</v>
          </cell>
          <cell r="AB10" t="str">
            <v>ABG002047285</v>
          </cell>
          <cell r="AC10">
            <v>0</v>
          </cell>
          <cell r="AD10">
            <v>0</v>
          </cell>
          <cell r="AE10">
            <v>0</v>
          </cell>
          <cell r="AF10">
            <v>0</v>
          </cell>
          <cell r="AG10">
            <v>0</v>
          </cell>
          <cell r="AH10">
            <v>0</v>
          </cell>
          <cell r="AI10">
            <v>0</v>
          </cell>
          <cell r="AJ10">
            <v>0</v>
          </cell>
          <cell r="AK10">
            <v>0</v>
          </cell>
          <cell r="AL10">
            <v>0</v>
          </cell>
          <cell r="AM10">
            <v>26</v>
          </cell>
          <cell r="AN10">
            <v>0</v>
          </cell>
          <cell r="AO10">
            <v>0</v>
          </cell>
          <cell r="AP10">
            <v>0</v>
          </cell>
          <cell r="AQ10">
            <v>0</v>
          </cell>
          <cell r="AR10">
            <v>0</v>
          </cell>
          <cell r="AS10">
            <v>0</v>
          </cell>
          <cell r="AT10">
            <v>0</v>
          </cell>
          <cell r="AU10">
            <v>0</v>
          </cell>
          <cell r="AV10">
            <v>27</v>
          </cell>
          <cell r="AW10">
            <v>0</v>
          </cell>
          <cell r="AX10">
            <v>0</v>
          </cell>
          <cell r="AY10">
            <v>0</v>
          </cell>
          <cell r="AZ10">
            <v>0</v>
          </cell>
          <cell r="BA10">
            <v>0</v>
          </cell>
          <cell r="BB10">
            <v>0</v>
          </cell>
          <cell r="BC10">
            <v>0</v>
          </cell>
          <cell r="BD10">
            <v>0</v>
          </cell>
          <cell r="BE10">
            <v>0</v>
          </cell>
          <cell r="BF10">
            <v>0</v>
          </cell>
          <cell r="BG10">
            <v>0</v>
          </cell>
          <cell r="BH10">
            <v>0</v>
          </cell>
          <cell r="BI10">
            <v>0</v>
          </cell>
          <cell r="BJ10">
            <v>0</v>
          </cell>
          <cell r="BK10">
            <v>0</v>
          </cell>
          <cell r="BL10">
            <v>0</v>
          </cell>
          <cell r="BM10">
            <v>0</v>
          </cell>
          <cell r="BN10">
            <v>0</v>
          </cell>
          <cell r="BO10">
            <v>0</v>
          </cell>
          <cell r="BP10">
            <v>0</v>
          </cell>
          <cell r="BQ10">
            <v>0</v>
          </cell>
          <cell r="BR10">
            <v>0</v>
          </cell>
          <cell r="BS10">
            <v>0</v>
          </cell>
          <cell r="BT10">
            <v>0</v>
          </cell>
          <cell r="BU10">
            <v>0</v>
          </cell>
          <cell r="BV10">
            <v>0</v>
          </cell>
          <cell r="BW10">
            <v>0</v>
          </cell>
          <cell r="BX10">
            <v>0</v>
          </cell>
          <cell r="BY10">
            <v>13.97</v>
          </cell>
          <cell r="BZ10">
            <v>0</v>
          </cell>
          <cell r="CA10">
            <v>3.22</v>
          </cell>
          <cell r="CB10">
            <v>0.13</v>
          </cell>
          <cell r="CC10">
            <v>0.57999999999999996</v>
          </cell>
          <cell r="CD10">
            <v>4.87</v>
          </cell>
          <cell r="CE10">
            <v>0</v>
          </cell>
          <cell r="CF10">
            <v>0</v>
          </cell>
          <cell r="CG10">
            <v>0</v>
          </cell>
          <cell r="CH10">
            <v>0</v>
          </cell>
          <cell r="CI10">
            <v>22.77</v>
          </cell>
          <cell r="CJ10" t="str">
            <v>CESAMA MACROMEDICAO</v>
          </cell>
          <cell r="CK10" t="str">
            <v>POETA CELIO GRUNEWALD</v>
          </cell>
          <cell r="CL10">
            <v>521</v>
          </cell>
          <cell r="CM10" t="str">
            <v>NOVA BENFICA</v>
          </cell>
          <cell r="CN10" t="str">
            <v>JUIZ DE FORA</v>
          </cell>
          <cell r="CO10" t="str">
            <v>MG</v>
          </cell>
          <cell r="CP10">
            <v>5.31</v>
          </cell>
          <cell r="CQ10">
            <v>3.3</v>
          </cell>
          <cell r="CR10">
            <v>3.03</v>
          </cell>
          <cell r="CS10">
            <v>22015</v>
          </cell>
          <cell r="CT10">
            <v>1.42</v>
          </cell>
          <cell r="CU10">
            <v>1</v>
          </cell>
          <cell r="CV10">
            <v>1.42</v>
          </cell>
          <cell r="CW10">
            <v>100</v>
          </cell>
          <cell r="CX10">
            <v>21572243000174</v>
          </cell>
          <cell r="CY10">
            <v>52426053</v>
          </cell>
          <cell r="CZ10">
            <v>7000081844</v>
          </cell>
          <cell r="DA10" t="str">
            <v>B3</v>
          </cell>
          <cell r="DB10">
            <v>2005361404</v>
          </cell>
          <cell r="DC10">
            <v>3600601</v>
          </cell>
          <cell r="DG10">
            <v>3501</v>
          </cell>
          <cell r="DV10">
            <v>3528</v>
          </cell>
        </row>
        <row r="11">
          <cell r="C11">
            <v>3007237003</v>
          </cell>
          <cell r="D11">
            <v>4073280</v>
          </cell>
          <cell r="E11">
            <v>42095</v>
          </cell>
          <cell r="F11">
            <v>2015</v>
          </cell>
          <cell r="G11">
            <v>3</v>
          </cell>
          <cell r="H11">
            <v>6</v>
          </cell>
          <cell r="I11" t="str">
            <v>6/3/2015</v>
          </cell>
          <cell r="J11">
            <v>2015</v>
          </cell>
          <cell r="K11">
            <v>4</v>
          </cell>
          <cell r="L11">
            <v>7</v>
          </cell>
          <cell r="M11" t="str">
            <v>7/4/2015</v>
          </cell>
          <cell r="N11">
            <v>2015</v>
          </cell>
          <cell r="O11">
            <v>6</v>
          </cell>
          <cell r="P11">
            <v>22</v>
          </cell>
          <cell r="Q11" t="str">
            <v>22/6/2015</v>
          </cell>
          <cell r="R11">
            <v>7002</v>
          </cell>
          <cell r="S11">
            <v>1030725</v>
          </cell>
          <cell r="T11" t="str">
            <v>AHB061004222</v>
          </cell>
          <cell r="U11" t="str">
            <v>AHB061004222</v>
          </cell>
          <cell r="V11" t="str">
            <v>AHB061004222</v>
          </cell>
          <cell r="W11" t="str">
            <v>AHB061004222</v>
          </cell>
          <cell r="X11" t="str">
            <v>AHB061004222</v>
          </cell>
          <cell r="Y11" t="str">
            <v>AHB061004222</v>
          </cell>
          <cell r="Z11" t="str">
            <v>AHB061004222</v>
          </cell>
          <cell r="AA11" t="str">
            <v>AHB061004222</v>
          </cell>
          <cell r="AB11" t="str">
            <v>AHB061004222</v>
          </cell>
          <cell r="AC11">
            <v>0</v>
          </cell>
          <cell r="AD11">
            <v>0</v>
          </cell>
          <cell r="AE11">
            <v>0</v>
          </cell>
          <cell r="AF11">
            <v>0</v>
          </cell>
          <cell r="AG11">
            <v>0</v>
          </cell>
          <cell r="AH11">
            <v>0</v>
          </cell>
          <cell r="AI11">
            <v>0</v>
          </cell>
          <cell r="AJ11">
            <v>0</v>
          </cell>
          <cell r="AK11">
            <v>0</v>
          </cell>
          <cell r="AL11">
            <v>0</v>
          </cell>
          <cell r="AM11">
            <v>636</v>
          </cell>
          <cell r="AN11">
            <v>0</v>
          </cell>
          <cell r="AO11">
            <v>0</v>
          </cell>
          <cell r="AP11">
            <v>0</v>
          </cell>
          <cell r="AQ11">
            <v>0</v>
          </cell>
          <cell r="AR11">
            <v>0</v>
          </cell>
          <cell r="AS11">
            <v>0</v>
          </cell>
          <cell r="AT11">
            <v>0</v>
          </cell>
          <cell r="AU11">
            <v>0</v>
          </cell>
          <cell r="AV11">
            <v>744</v>
          </cell>
          <cell r="AW11">
            <v>0</v>
          </cell>
          <cell r="AX11">
            <v>0</v>
          </cell>
          <cell r="AY11">
            <v>0</v>
          </cell>
          <cell r="AZ11">
            <v>0</v>
          </cell>
          <cell r="BA11">
            <v>0</v>
          </cell>
          <cell r="BB11">
            <v>0</v>
          </cell>
          <cell r="BC11">
            <v>0</v>
          </cell>
          <cell r="BD11">
            <v>0</v>
          </cell>
          <cell r="BE11">
            <v>0</v>
          </cell>
          <cell r="BF11">
            <v>0</v>
          </cell>
          <cell r="BG11">
            <v>0</v>
          </cell>
          <cell r="BH11">
            <v>0</v>
          </cell>
          <cell r="BI11">
            <v>0</v>
          </cell>
          <cell r="BJ11">
            <v>0</v>
          </cell>
          <cell r="BK11">
            <v>0</v>
          </cell>
          <cell r="BL11">
            <v>0</v>
          </cell>
          <cell r="BM11">
            <v>0</v>
          </cell>
          <cell r="BN11">
            <v>0</v>
          </cell>
          <cell r="BO11">
            <v>0</v>
          </cell>
          <cell r="BP11">
            <v>0</v>
          </cell>
          <cell r="BQ11">
            <v>0</v>
          </cell>
          <cell r="BR11">
            <v>0</v>
          </cell>
          <cell r="BS11">
            <v>0</v>
          </cell>
          <cell r="BT11">
            <v>0</v>
          </cell>
          <cell r="BU11">
            <v>0</v>
          </cell>
          <cell r="BV11">
            <v>0</v>
          </cell>
          <cell r="BW11">
            <v>0</v>
          </cell>
          <cell r="BX11">
            <v>0</v>
          </cell>
          <cell r="BY11">
            <v>345.25</v>
          </cell>
          <cell r="BZ11">
            <v>0</v>
          </cell>
          <cell r="CA11">
            <v>79.650000000000006</v>
          </cell>
          <cell r="CB11">
            <v>3.15</v>
          </cell>
          <cell r="CC11">
            <v>14.47</v>
          </cell>
          <cell r="CD11">
            <v>46.6</v>
          </cell>
          <cell r="CE11">
            <v>0</v>
          </cell>
          <cell r="CF11">
            <v>0</v>
          </cell>
          <cell r="CG11">
            <v>0</v>
          </cell>
          <cell r="CH11">
            <v>0</v>
          </cell>
          <cell r="CI11">
            <v>489.12</v>
          </cell>
          <cell r="CJ11" t="str">
            <v>CESAMA POCO ARTESIANO</v>
          </cell>
          <cell r="CK11" t="str">
            <v>DEUSDEDITH SALGADO</v>
          </cell>
          <cell r="CL11">
            <v>2700</v>
          </cell>
          <cell r="CM11" t="str">
            <v>TEIXEIRAS</v>
          </cell>
          <cell r="CN11" t="str">
            <v>JUIZ DE FORA</v>
          </cell>
          <cell r="CO11" t="str">
            <v>MG</v>
          </cell>
          <cell r="CP11">
            <v>9.7200000000000006</v>
          </cell>
          <cell r="CQ11">
            <v>7.37</v>
          </cell>
          <cell r="CR11">
            <v>5.07</v>
          </cell>
          <cell r="CS11">
            <v>22015</v>
          </cell>
          <cell r="CT11">
            <v>0</v>
          </cell>
          <cell r="CU11">
            <v>0</v>
          </cell>
          <cell r="CV11">
            <v>0</v>
          </cell>
          <cell r="CW11">
            <v>100</v>
          </cell>
          <cell r="CX11">
            <v>21572243000174</v>
          </cell>
          <cell r="CY11">
            <v>52426053</v>
          </cell>
          <cell r="CZ11">
            <v>7000081844</v>
          </cell>
          <cell r="DA11" t="str">
            <v>B3</v>
          </cell>
          <cell r="DB11">
            <v>2006476118</v>
          </cell>
          <cell r="DC11">
            <v>3600601</v>
          </cell>
          <cell r="DG11">
            <v>13726</v>
          </cell>
          <cell r="DV11">
            <v>14470</v>
          </cell>
        </row>
        <row r="12">
          <cell r="C12">
            <v>3006840751</v>
          </cell>
          <cell r="D12">
            <v>4134697</v>
          </cell>
          <cell r="E12">
            <v>42095</v>
          </cell>
          <cell r="F12">
            <v>2015</v>
          </cell>
          <cell r="G12">
            <v>3</v>
          </cell>
          <cell r="H12">
            <v>6</v>
          </cell>
          <cell r="I12" t="str">
            <v>6/3/2015</v>
          </cell>
          <cell r="J12">
            <v>2015</v>
          </cell>
          <cell r="K12">
            <v>4</v>
          </cell>
          <cell r="L12">
            <v>7</v>
          </cell>
          <cell r="M12" t="str">
            <v>7/4/2015</v>
          </cell>
          <cell r="N12">
            <v>2015</v>
          </cell>
          <cell r="O12">
            <v>6</v>
          </cell>
          <cell r="P12">
            <v>22</v>
          </cell>
          <cell r="Q12" t="str">
            <v>22/6/2015</v>
          </cell>
          <cell r="R12">
            <v>7002</v>
          </cell>
          <cell r="S12">
            <v>1030726</v>
          </cell>
          <cell r="T12" t="str">
            <v>AHT008001163</v>
          </cell>
          <cell r="U12" t="str">
            <v>AHT008001163</v>
          </cell>
          <cell r="V12" t="str">
            <v>AHT008001163</v>
          </cell>
          <cell r="W12" t="str">
            <v>AHT008001163</v>
          </cell>
          <cell r="X12" t="str">
            <v>AHT008001163</v>
          </cell>
          <cell r="Y12" t="str">
            <v>AHT008001163</v>
          </cell>
          <cell r="Z12" t="str">
            <v>AHT008001163</v>
          </cell>
          <cell r="AA12" t="str">
            <v>AHT008001163</v>
          </cell>
          <cell r="AB12" t="str">
            <v>AHT008001163</v>
          </cell>
          <cell r="AC12">
            <v>0</v>
          </cell>
          <cell r="AD12">
            <v>0</v>
          </cell>
          <cell r="AE12">
            <v>0</v>
          </cell>
          <cell r="AF12">
            <v>0</v>
          </cell>
          <cell r="AG12">
            <v>0</v>
          </cell>
          <cell r="AH12">
            <v>0</v>
          </cell>
          <cell r="AI12">
            <v>0</v>
          </cell>
          <cell r="AJ12">
            <v>0</v>
          </cell>
          <cell r="AK12">
            <v>0</v>
          </cell>
          <cell r="AL12">
            <v>0</v>
          </cell>
          <cell r="AM12">
            <v>7708</v>
          </cell>
          <cell r="AN12">
            <v>0</v>
          </cell>
          <cell r="AO12">
            <v>0</v>
          </cell>
          <cell r="AP12">
            <v>0</v>
          </cell>
          <cell r="AQ12">
            <v>0</v>
          </cell>
          <cell r="AR12">
            <v>0</v>
          </cell>
          <cell r="AS12">
            <v>0</v>
          </cell>
          <cell r="AT12">
            <v>0</v>
          </cell>
          <cell r="AU12">
            <v>0</v>
          </cell>
          <cell r="AV12">
            <v>6991</v>
          </cell>
          <cell r="AW12">
            <v>0</v>
          </cell>
          <cell r="AX12">
            <v>0</v>
          </cell>
          <cell r="AY12">
            <v>0</v>
          </cell>
          <cell r="AZ12">
            <v>0</v>
          </cell>
          <cell r="BA12">
            <v>0</v>
          </cell>
          <cell r="BB12">
            <v>0</v>
          </cell>
          <cell r="BC12">
            <v>0</v>
          </cell>
          <cell r="BD12">
            <v>0</v>
          </cell>
          <cell r="BE12">
            <v>0</v>
          </cell>
          <cell r="BF12">
            <v>0</v>
          </cell>
          <cell r="BG12">
            <v>0</v>
          </cell>
          <cell r="BH12">
            <v>0</v>
          </cell>
          <cell r="BI12">
            <v>0</v>
          </cell>
          <cell r="BJ12">
            <v>0</v>
          </cell>
          <cell r="BK12">
            <v>0</v>
          </cell>
          <cell r="BL12">
            <v>0</v>
          </cell>
          <cell r="BM12">
            <v>0</v>
          </cell>
          <cell r="BN12">
            <v>0</v>
          </cell>
          <cell r="BO12">
            <v>0</v>
          </cell>
          <cell r="BP12">
            <v>0</v>
          </cell>
          <cell r="BQ12">
            <v>0</v>
          </cell>
          <cell r="BR12">
            <v>0</v>
          </cell>
          <cell r="BS12">
            <v>0</v>
          </cell>
          <cell r="BT12">
            <v>0</v>
          </cell>
          <cell r="BU12">
            <v>0</v>
          </cell>
          <cell r="BV12">
            <v>0</v>
          </cell>
          <cell r="BW12">
            <v>0</v>
          </cell>
          <cell r="BX12">
            <v>0</v>
          </cell>
          <cell r="BY12">
            <v>3244.09</v>
          </cell>
          <cell r="BZ12">
            <v>0</v>
          </cell>
          <cell r="CA12">
            <v>748.44</v>
          </cell>
          <cell r="CB12">
            <v>29.52</v>
          </cell>
          <cell r="CC12">
            <v>135.97</v>
          </cell>
          <cell r="CD12">
            <v>80.400000000000006</v>
          </cell>
          <cell r="CE12">
            <v>0</v>
          </cell>
          <cell r="CF12">
            <v>0</v>
          </cell>
          <cell r="CG12">
            <v>0</v>
          </cell>
          <cell r="CH12">
            <v>0</v>
          </cell>
          <cell r="CI12">
            <v>4238.42</v>
          </cell>
          <cell r="CJ12" t="str">
            <v>CESAMA EE ESGOTO 02</v>
          </cell>
          <cell r="CK12" t="str">
            <v>DA REPRESA</v>
          </cell>
          <cell r="CL12" t="str">
            <v>SN</v>
          </cell>
          <cell r="CM12" t="str">
            <v>REPRESA CONGO</v>
          </cell>
          <cell r="CN12" t="str">
            <v>JUIZ DE FORA</v>
          </cell>
          <cell r="CO12" t="str">
            <v>MG</v>
          </cell>
          <cell r="CP12">
            <v>10.5</v>
          </cell>
          <cell r="CQ12">
            <v>87.59</v>
          </cell>
          <cell r="CR12">
            <v>5.68</v>
          </cell>
          <cell r="CS12">
            <v>22015</v>
          </cell>
          <cell r="CT12">
            <v>0</v>
          </cell>
          <cell r="CU12">
            <v>0</v>
          </cell>
          <cell r="CV12">
            <v>0</v>
          </cell>
          <cell r="CW12">
            <v>100</v>
          </cell>
          <cell r="CX12">
            <v>21572243000174</v>
          </cell>
          <cell r="CY12">
            <v>52426053</v>
          </cell>
          <cell r="CZ12">
            <v>7000081844</v>
          </cell>
          <cell r="DA12" t="str">
            <v>B3</v>
          </cell>
          <cell r="DB12">
            <v>2006352347</v>
          </cell>
          <cell r="DC12">
            <v>3600601</v>
          </cell>
          <cell r="DG12">
            <v>55950</v>
          </cell>
          <cell r="DV12">
            <v>62941</v>
          </cell>
        </row>
        <row r="13">
          <cell r="C13">
            <v>3011309432</v>
          </cell>
          <cell r="D13">
            <v>10071762</v>
          </cell>
          <cell r="E13">
            <v>42095</v>
          </cell>
          <cell r="F13">
            <v>2015</v>
          </cell>
          <cell r="G13">
            <v>3</v>
          </cell>
          <cell r="H13">
            <v>16</v>
          </cell>
          <cell r="I13" t="str">
            <v>16/3/2015</v>
          </cell>
          <cell r="J13">
            <v>2015</v>
          </cell>
          <cell r="K13">
            <v>4</v>
          </cell>
          <cell r="L13">
            <v>15</v>
          </cell>
          <cell r="M13" t="str">
            <v>15/4/2015</v>
          </cell>
          <cell r="N13">
            <v>2015</v>
          </cell>
          <cell r="O13">
            <v>5</v>
          </cell>
          <cell r="P13">
            <v>17</v>
          </cell>
          <cell r="Q13" t="str">
            <v>17/5/2015</v>
          </cell>
          <cell r="R13">
            <v>3004</v>
          </cell>
          <cell r="S13">
            <v>2310955</v>
          </cell>
          <cell r="T13" t="str">
            <v>ARC123037150</v>
          </cell>
          <cell r="U13" t="str">
            <v>ARC123037150</v>
          </cell>
          <cell r="V13" t="str">
            <v>ARC123037150</v>
          </cell>
          <cell r="W13" t="str">
            <v>ARC123037150</v>
          </cell>
          <cell r="X13" t="str">
            <v>ARC123037150</v>
          </cell>
          <cell r="Y13" t="str">
            <v>ARC123037150</v>
          </cell>
          <cell r="Z13" t="str">
            <v>ARC123037150</v>
          </cell>
          <cell r="AA13" t="str">
            <v>ARC123037150</v>
          </cell>
          <cell r="AB13" t="str">
            <v>ARC123037150</v>
          </cell>
          <cell r="AC13">
            <v>0</v>
          </cell>
          <cell r="AD13">
            <v>0</v>
          </cell>
          <cell r="AE13">
            <v>0</v>
          </cell>
          <cell r="AF13">
            <v>0</v>
          </cell>
          <cell r="AG13">
            <v>0</v>
          </cell>
          <cell r="AH13">
            <v>0</v>
          </cell>
          <cell r="AI13">
            <v>0</v>
          </cell>
          <cell r="AJ13">
            <v>0</v>
          </cell>
          <cell r="AK13">
            <v>0</v>
          </cell>
          <cell r="AL13">
            <v>0</v>
          </cell>
          <cell r="AM13">
            <v>1111</v>
          </cell>
          <cell r="AN13">
            <v>0</v>
          </cell>
          <cell r="AO13">
            <v>0</v>
          </cell>
          <cell r="AP13">
            <v>0</v>
          </cell>
          <cell r="AQ13">
            <v>0</v>
          </cell>
          <cell r="AR13">
            <v>0</v>
          </cell>
          <cell r="AS13">
            <v>0</v>
          </cell>
          <cell r="AT13">
            <v>0</v>
          </cell>
          <cell r="AU13">
            <v>0</v>
          </cell>
          <cell r="AV13">
            <v>1076</v>
          </cell>
          <cell r="AW13">
            <v>0</v>
          </cell>
          <cell r="AX13">
            <v>0</v>
          </cell>
          <cell r="AY13">
            <v>0</v>
          </cell>
          <cell r="AZ13">
            <v>0</v>
          </cell>
          <cell r="BA13">
            <v>0</v>
          </cell>
          <cell r="BB13">
            <v>0</v>
          </cell>
          <cell r="BC13">
            <v>0</v>
          </cell>
          <cell r="BD13">
            <v>0</v>
          </cell>
          <cell r="BE13">
            <v>0</v>
          </cell>
          <cell r="BF13">
            <v>0</v>
          </cell>
          <cell r="BG13">
            <v>0</v>
          </cell>
          <cell r="BH13">
            <v>0</v>
          </cell>
          <cell r="BI13">
            <v>0</v>
          </cell>
          <cell r="BJ13">
            <v>0</v>
          </cell>
          <cell r="BK13">
            <v>0</v>
          </cell>
          <cell r="BL13">
            <v>0</v>
          </cell>
          <cell r="BM13">
            <v>0</v>
          </cell>
          <cell r="BN13">
            <v>0</v>
          </cell>
          <cell r="BO13">
            <v>0</v>
          </cell>
          <cell r="BP13">
            <v>0</v>
          </cell>
          <cell r="BQ13">
            <v>0</v>
          </cell>
          <cell r="BR13">
            <v>0</v>
          </cell>
          <cell r="BS13">
            <v>0</v>
          </cell>
          <cell r="BT13">
            <v>0</v>
          </cell>
          <cell r="BU13">
            <v>0</v>
          </cell>
          <cell r="BV13">
            <v>0</v>
          </cell>
          <cell r="BW13">
            <v>0</v>
          </cell>
          <cell r="BX13">
            <v>0</v>
          </cell>
          <cell r="BY13">
            <v>585.15</v>
          </cell>
          <cell r="BZ13">
            <v>0</v>
          </cell>
          <cell r="CA13">
            <v>135</v>
          </cell>
          <cell r="CB13">
            <v>5.32</v>
          </cell>
          <cell r="CC13">
            <v>24.52</v>
          </cell>
          <cell r="CD13">
            <v>58.31</v>
          </cell>
          <cell r="CE13">
            <v>0</v>
          </cell>
          <cell r="CF13">
            <v>0</v>
          </cell>
          <cell r="CG13">
            <v>0</v>
          </cell>
          <cell r="CH13">
            <v>0</v>
          </cell>
          <cell r="CI13">
            <v>808.3</v>
          </cell>
          <cell r="CJ13" t="str">
            <v>cesama</v>
          </cell>
          <cell r="CK13" t="str">
            <v>RUI BARBOSA</v>
          </cell>
          <cell r="CL13">
            <v>594</v>
          </cell>
          <cell r="CM13" t="str">
            <v>SANTA TEREZINHA</v>
          </cell>
          <cell r="CN13" t="str">
            <v>JUIZ DE FORA</v>
          </cell>
          <cell r="CO13" t="str">
            <v>MG</v>
          </cell>
          <cell r="CP13">
            <v>4.47</v>
          </cell>
          <cell r="CQ13">
            <v>3.11</v>
          </cell>
          <cell r="CR13">
            <v>2.4300000000000002</v>
          </cell>
          <cell r="CS13">
            <v>22015</v>
          </cell>
          <cell r="CT13">
            <v>0</v>
          </cell>
          <cell r="CU13">
            <v>0</v>
          </cell>
          <cell r="CV13">
            <v>0</v>
          </cell>
          <cell r="CW13">
            <v>100</v>
          </cell>
          <cell r="CX13">
            <v>21572243000174</v>
          </cell>
          <cell r="CY13">
            <v>83255133</v>
          </cell>
          <cell r="CZ13">
            <v>7000081844</v>
          </cell>
          <cell r="DA13" t="str">
            <v>B3</v>
          </cell>
          <cell r="DB13">
            <v>2008337810</v>
          </cell>
          <cell r="DC13">
            <v>6399200</v>
          </cell>
          <cell r="DG13">
            <v>27528</v>
          </cell>
          <cell r="DV13">
            <v>28604</v>
          </cell>
        </row>
        <row r="14">
          <cell r="C14">
            <v>3009019340</v>
          </cell>
          <cell r="D14">
            <v>94071779</v>
          </cell>
          <cell r="E14">
            <v>42095</v>
          </cell>
          <cell r="F14">
            <v>2015</v>
          </cell>
          <cell r="G14">
            <v>3</v>
          </cell>
          <cell r="H14">
            <v>15</v>
          </cell>
          <cell r="I14" t="str">
            <v>15/3/2015</v>
          </cell>
          <cell r="J14">
            <v>2015</v>
          </cell>
          <cell r="K14">
            <v>4</v>
          </cell>
          <cell r="L14">
            <v>15</v>
          </cell>
          <cell r="M14" t="str">
            <v>15/4/2015</v>
          </cell>
          <cell r="N14">
            <v>2015</v>
          </cell>
          <cell r="O14">
            <v>5</v>
          </cell>
          <cell r="P14">
            <v>22</v>
          </cell>
          <cell r="Q14" t="str">
            <v>22/5/2015</v>
          </cell>
          <cell r="R14">
            <v>7002</v>
          </cell>
          <cell r="S14">
            <v>2610227</v>
          </cell>
          <cell r="T14" t="str">
            <v>GMH046000631</v>
          </cell>
          <cell r="U14" t="str">
            <v>GMH046000631</v>
          </cell>
          <cell r="V14" t="str">
            <v>GMH046000631</v>
          </cell>
          <cell r="W14" t="str">
            <v>GMH046000631</v>
          </cell>
          <cell r="X14" t="str">
            <v>GMH046000631</v>
          </cell>
          <cell r="Y14" t="str">
            <v>GMH046000631</v>
          </cell>
          <cell r="Z14">
            <v>0</v>
          </cell>
          <cell r="AA14">
            <v>0</v>
          </cell>
          <cell r="AB14">
            <v>0</v>
          </cell>
          <cell r="AC14">
            <v>0.4</v>
          </cell>
          <cell r="AD14">
            <v>40</v>
          </cell>
          <cell r="AE14">
            <v>40</v>
          </cell>
          <cell r="AF14">
            <v>0.4</v>
          </cell>
          <cell r="AG14">
            <v>40</v>
          </cell>
          <cell r="AH14">
            <v>40</v>
          </cell>
          <cell r="AI14">
            <v>0</v>
          </cell>
          <cell r="AJ14">
            <v>0</v>
          </cell>
          <cell r="AK14">
            <v>0</v>
          </cell>
          <cell r="AL14">
            <v>115</v>
          </cell>
          <cell r="AM14">
            <v>23880</v>
          </cell>
          <cell r="AN14">
            <v>11720</v>
          </cell>
          <cell r="AO14">
            <v>91</v>
          </cell>
          <cell r="AP14">
            <v>3000</v>
          </cell>
          <cell r="AQ14">
            <v>1520</v>
          </cell>
          <cell r="AR14">
            <v>0</v>
          </cell>
          <cell r="AS14">
            <v>0</v>
          </cell>
          <cell r="AT14">
            <v>0</v>
          </cell>
          <cell r="AU14">
            <v>114</v>
          </cell>
          <cell r="AV14">
            <v>23360</v>
          </cell>
          <cell r="AW14">
            <v>11680</v>
          </cell>
          <cell r="AX14">
            <v>93</v>
          </cell>
          <cell r="AY14">
            <v>3520</v>
          </cell>
          <cell r="AZ14">
            <v>1760</v>
          </cell>
          <cell r="BA14">
            <v>0</v>
          </cell>
          <cell r="BB14">
            <v>0</v>
          </cell>
          <cell r="BC14">
            <v>0</v>
          </cell>
          <cell r="BD14">
            <v>3608</v>
          </cell>
          <cell r="BE14">
            <v>23944</v>
          </cell>
          <cell r="BF14">
            <v>10662.41</v>
          </cell>
          <cell r="BG14">
            <v>5515.41</v>
          </cell>
          <cell r="BH14">
            <v>93</v>
          </cell>
          <cell r="BI14">
            <v>114</v>
          </cell>
          <cell r="BJ14">
            <v>0</v>
          </cell>
          <cell r="BK14">
            <v>18</v>
          </cell>
          <cell r="BL14">
            <v>158.68</v>
          </cell>
          <cell r="BM14">
            <v>0</v>
          </cell>
          <cell r="BN14">
            <v>0</v>
          </cell>
          <cell r="BO14">
            <v>0</v>
          </cell>
          <cell r="BP14">
            <v>0</v>
          </cell>
          <cell r="BQ14">
            <v>0</v>
          </cell>
          <cell r="BR14">
            <v>135</v>
          </cell>
          <cell r="BS14">
            <v>120</v>
          </cell>
          <cell r="BT14">
            <v>720</v>
          </cell>
          <cell r="BU14">
            <v>0</v>
          </cell>
          <cell r="BV14">
            <v>0</v>
          </cell>
          <cell r="BW14">
            <v>0.30099999999999999</v>
          </cell>
          <cell r="BX14">
            <v>0.60299999999999998</v>
          </cell>
          <cell r="BY14">
            <v>12091.66</v>
          </cell>
          <cell r="BZ14">
            <v>0</v>
          </cell>
          <cell r="CA14">
            <v>2759.76</v>
          </cell>
          <cell r="CB14">
            <v>109.8</v>
          </cell>
          <cell r="CC14">
            <v>505.76</v>
          </cell>
          <cell r="CD14">
            <v>87.47</v>
          </cell>
          <cell r="CE14">
            <v>0</v>
          </cell>
          <cell r="CF14">
            <v>35.35</v>
          </cell>
          <cell r="CG14">
            <v>212.23</v>
          </cell>
          <cell r="CH14">
            <v>0</v>
          </cell>
          <cell r="CI14">
            <v>15554.45</v>
          </cell>
          <cell r="CJ14" t="str">
            <v>CESAMA</v>
          </cell>
          <cell r="CK14" t="str">
            <v>PARACATU</v>
          </cell>
          <cell r="CL14">
            <v>700</v>
          </cell>
          <cell r="CM14" t="str">
            <v>SANTA TEREZINHA</v>
          </cell>
          <cell r="CN14" t="str">
            <v>JUIZ DE FORA</v>
          </cell>
          <cell r="CO14" t="str">
            <v>MG</v>
          </cell>
          <cell r="CP14">
            <v>3.24</v>
          </cell>
          <cell r="CQ14">
            <v>2.17</v>
          </cell>
          <cell r="CR14">
            <v>2.46</v>
          </cell>
          <cell r="CS14">
            <v>22015</v>
          </cell>
          <cell r="CT14">
            <v>1.21</v>
          </cell>
          <cell r="CU14">
            <v>1</v>
          </cell>
          <cell r="CV14">
            <v>0</v>
          </cell>
          <cell r="CW14">
            <v>0</v>
          </cell>
          <cell r="CX14">
            <v>21572243000174</v>
          </cell>
          <cell r="CY14">
            <v>90005869</v>
          </cell>
          <cell r="CZ14">
            <v>7000081844</v>
          </cell>
          <cell r="DA14" t="str">
            <v>A4V</v>
          </cell>
          <cell r="DB14">
            <v>2000076698</v>
          </cell>
          <cell r="DC14">
            <v>3600601</v>
          </cell>
          <cell r="DD14">
            <v>14165</v>
          </cell>
          <cell r="DE14">
            <v>11424</v>
          </cell>
          <cell r="DG14">
            <v>36587</v>
          </cell>
          <cell r="DH14">
            <v>4539</v>
          </cell>
          <cell r="DJ14">
            <v>18308</v>
          </cell>
          <cell r="DK14">
            <v>2260</v>
          </cell>
          <cell r="DM14">
            <v>1199</v>
          </cell>
          <cell r="DN14">
            <v>169</v>
          </cell>
          <cell r="DP14">
            <v>14009</v>
          </cell>
          <cell r="DQ14">
            <v>11058</v>
          </cell>
          <cell r="DS14">
            <v>14449</v>
          </cell>
          <cell r="DT14">
            <v>11657</v>
          </cell>
          <cell r="DV14">
            <v>37171</v>
          </cell>
          <cell r="DW14">
            <v>4627</v>
          </cell>
          <cell r="DY14">
            <v>18600</v>
          </cell>
          <cell r="DZ14">
            <v>2304</v>
          </cell>
          <cell r="EB14">
            <v>1217</v>
          </cell>
          <cell r="EC14">
            <v>172</v>
          </cell>
          <cell r="EE14">
            <v>14237</v>
          </cell>
          <cell r="EF14">
            <v>11286</v>
          </cell>
        </row>
        <row r="15">
          <cell r="C15">
            <v>3009019343</v>
          </cell>
          <cell r="D15">
            <v>94071779</v>
          </cell>
          <cell r="E15">
            <v>42095</v>
          </cell>
          <cell r="F15">
            <v>2015</v>
          </cell>
          <cell r="G15">
            <v>3</v>
          </cell>
          <cell r="H15">
            <v>15</v>
          </cell>
          <cell r="I15" t="str">
            <v>15/3/2015</v>
          </cell>
          <cell r="J15">
            <v>2015</v>
          </cell>
          <cell r="K15">
            <v>4</v>
          </cell>
          <cell r="L15">
            <v>15</v>
          </cell>
          <cell r="M15" t="str">
            <v>15/4/2015</v>
          </cell>
          <cell r="N15">
            <v>2015</v>
          </cell>
          <cell r="O15">
            <v>5</v>
          </cell>
          <cell r="P15">
            <v>22</v>
          </cell>
          <cell r="Q15" t="str">
            <v>22/5/2015</v>
          </cell>
          <cell r="R15">
            <v>7002</v>
          </cell>
          <cell r="S15">
            <v>2610228</v>
          </cell>
          <cell r="T15" t="str">
            <v>GMG118002789</v>
          </cell>
          <cell r="U15" t="str">
            <v>GMG118002789</v>
          </cell>
          <cell r="V15" t="str">
            <v>GMG118002789</v>
          </cell>
          <cell r="W15" t="str">
            <v>GMG118002789</v>
          </cell>
          <cell r="X15" t="str">
            <v>GMG118002789</v>
          </cell>
          <cell r="Y15" t="str">
            <v>GMG118002789</v>
          </cell>
          <cell r="Z15">
            <v>0</v>
          </cell>
          <cell r="AA15">
            <v>0</v>
          </cell>
          <cell r="AB15">
            <v>0</v>
          </cell>
          <cell r="AC15">
            <v>0.4</v>
          </cell>
          <cell r="AD15">
            <v>40</v>
          </cell>
          <cell r="AE15">
            <v>40</v>
          </cell>
          <cell r="AF15">
            <v>0.4</v>
          </cell>
          <cell r="AG15">
            <v>40</v>
          </cell>
          <cell r="AH15">
            <v>40</v>
          </cell>
          <cell r="AI15">
            <v>0</v>
          </cell>
          <cell r="AJ15">
            <v>0</v>
          </cell>
          <cell r="AK15">
            <v>0</v>
          </cell>
          <cell r="AL15">
            <v>98</v>
          </cell>
          <cell r="AM15">
            <v>25560</v>
          </cell>
          <cell r="AN15">
            <v>6440</v>
          </cell>
          <cell r="AO15">
            <v>98</v>
          </cell>
          <cell r="AP15">
            <v>4760</v>
          </cell>
          <cell r="AQ15">
            <v>1120</v>
          </cell>
          <cell r="AR15">
            <v>0</v>
          </cell>
          <cell r="AS15">
            <v>0</v>
          </cell>
          <cell r="AT15">
            <v>0</v>
          </cell>
          <cell r="AU15">
            <v>98</v>
          </cell>
          <cell r="AV15">
            <v>38320</v>
          </cell>
          <cell r="AW15">
            <v>9480</v>
          </cell>
          <cell r="AX15">
            <v>98</v>
          </cell>
          <cell r="AY15">
            <v>2440</v>
          </cell>
          <cell r="AZ15">
            <v>640</v>
          </cell>
          <cell r="BA15">
            <v>0</v>
          </cell>
          <cell r="BB15">
            <v>0</v>
          </cell>
          <cell r="BC15">
            <v>0</v>
          </cell>
          <cell r="BD15">
            <v>2501</v>
          </cell>
          <cell r="BE15">
            <v>39278</v>
          </cell>
          <cell r="BF15">
            <v>17490.740000000002</v>
          </cell>
          <cell r="BG15">
            <v>3823.18</v>
          </cell>
          <cell r="BH15">
            <v>98</v>
          </cell>
          <cell r="BI15">
            <v>98</v>
          </cell>
          <cell r="BJ15">
            <v>0</v>
          </cell>
          <cell r="BK15">
            <v>7</v>
          </cell>
          <cell r="BL15">
            <v>61.7</v>
          </cell>
          <cell r="BM15">
            <v>0</v>
          </cell>
          <cell r="BN15">
            <v>0</v>
          </cell>
          <cell r="BO15">
            <v>0</v>
          </cell>
          <cell r="BP15">
            <v>0</v>
          </cell>
          <cell r="BQ15">
            <v>0</v>
          </cell>
          <cell r="BR15">
            <v>107</v>
          </cell>
          <cell r="BS15">
            <v>0</v>
          </cell>
          <cell r="BT15">
            <v>40</v>
          </cell>
          <cell r="BU15">
            <v>0</v>
          </cell>
          <cell r="BV15">
            <v>0</v>
          </cell>
          <cell r="BW15">
            <v>0.57699999999999996</v>
          </cell>
          <cell r="BX15">
            <v>0.39700000000000002</v>
          </cell>
          <cell r="BY15">
            <v>15257.28</v>
          </cell>
          <cell r="BZ15">
            <v>0</v>
          </cell>
          <cell r="CA15">
            <v>3508.36</v>
          </cell>
          <cell r="CB15">
            <v>138.74</v>
          </cell>
          <cell r="CC15">
            <v>639.04999999999995</v>
          </cell>
          <cell r="CD15">
            <v>87.47</v>
          </cell>
          <cell r="CE15">
            <v>0</v>
          </cell>
          <cell r="CF15">
            <v>0</v>
          </cell>
          <cell r="CG15">
            <v>11.76</v>
          </cell>
          <cell r="CH15">
            <v>0</v>
          </cell>
          <cell r="CI15">
            <v>19781.349999999999</v>
          </cell>
          <cell r="CJ15" t="str">
            <v>CESAMA</v>
          </cell>
          <cell r="CK15" t="str">
            <v>EUGENIO DO NASCIMENTO</v>
          </cell>
          <cell r="CL15">
            <v>1</v>
          </cell>
          <cell r="CM15" t="str">
            <v>AEROPORTO</v>
          </cell>
          <cell r="CN15" t="str">
            <v>JUIZ DE FORA</v>
          </cell>
          <cell r="CO15" t="str">
            <v>MG</v>
          </cell>
          <cell r="CP15">
            <v>3.35</v>
          </cell>
          <cell r="CQ15">
            <v>2.17</v>
          </cell>
          <cell r="CR15">
            <v>2.4900000000000002</v>
          </cell>
          <cell r="CS15">
            <v>22015</v>
          </cell>
          <cell r="CT15">
            <v>0</v>
          </cell>
          <cell r="CU15">
            <v>0</v>
          </cell>
          <cell r="CV15">
            <v>0</v>
          </cell>
          <cell r="CW15">
            <v>0</v>
          </cell>
          <cell r="CX15">
            <v>21572243000174</v>
          </cell>
          <cell r="CY15">
            <v>90005869</v>
          </cell>
          <cell r="CZ15">
            <v>7000081844</v>
          </cell>
          <cell r="DA15" t="str">
            <v>A4V</v>
          </cell>
          <cell r="DB15">
            <v>2000076916</v>
          </cell>
          <cell r="DC15">
            <v>3600601</v>
          </cell>
          <cell r="DD15">
            <v>1737</v>
          </cell>
          <cell r="DE15">
            <v>1714</v>
          </cell>
          <cell r="DG15">
            <v>6599</v>
          </cell>
          <cell r="DH15">
            <v>774</v>
          </cell>
          <cell r="DJ15">
            <v>2297</v>
          </cell>
          <cell r="DK15">
            <v>251</v>
          </cell>
          <cell r="DM15">
            <v>63</v>
          </cell>
          <cell r="DN15">
            <v>7</v>
          </cell>
          <cell r="DP15">
            <v>1678</v>
          </cell>
          <cell r="DQ15">
            <v>1672</v>
          </cell>
          <cell r="DS15">
            <v>1982</v>
          </cell>
          <cell r="DT15">
            <v>1958</v>
          </cell>
          <cell r="DV15">
            <v>7557</v>
          </cell>
          <cell r="DW15">
            <v>835</v>
          </cell>
          <cell r="DY15">
            <v>2534</v>
          </cell>
          <cell r="DZ15">
            <v>267</v>
          </cell>
          <cell r="EB15">
            <v>64</v>
          </cell>
          <cell r="EC15">
            <v>7</v>
          </cell>
          <cell r="EE15">
            <v>1909</v>
          </cell>
          <cell r="EF15">
            <v>1902</v>
          </cell>
        </row>
        <row r="16">
          <cell r="C16">
            <v>3009019344</v>
          </cell>
          <cell r="D16">
            <v>94071779</v>
          </cell>
          <cell r="E16">
            <v>42095</v>
          </cell>
          <cell r="F16">
            <v>2015</v>
          </cell>
          <cell r="G16">
            <v>3</v>
          </cell>
          <cell r="H16">
            <v>15</v>
          </cell>
          <cell r="I16" t="str">
            <v>15/3/2015</v>
          </cell>
          <cell r="J16">
            <v>2015</v>
          </cell>
          <cell r="K16">
            <v>4</v>
          </cell>
          <cell r="L16">
            <v>15</v>
          </cell>
          <cell r="M16" t="str">
            <v>15/4/2015</v>
          </cell>
          <cell r="N16">
            <v>2015</v>
          </cell>
          <cell r="O16">
            <v>5</v>
          </cell>
          <cell r="P16">
            <v>22</v>
          </cell>
          <cell r="Q16" t="str">
            <v>22/5/2015</v>
          </cell>
          <cell r="R16">
            <v>7002</v>
          </cell>
          <cell r="S16">
            <v>2610229</v>
          </cell>
          <cell r="T16" t="str">
            <v>GMH046000637</v>
          </cell>
          <cell r="U16" t="str">
            <v>GMH046000637</v>
          </cell>
          <cell r="V16" t="str">
            <v>GMH046000637</v>
          </cell>
          <cell r="W16" t="str">
            <v>GMH046000637</v>
          </cell>
          <cell r="X16" t="str">
            <v>GMH046000637</v>
          </cell>
          <cell r="Y16" t="str">
            <v>GMH046000637</v>
          </cell>
          <cell r="Z16">
            <v>0</v>
          </cell>
          <cell r="AA16">
            <v>0</v>
          </cell>
          <cell r="AB16">
            <v>0</v>
          </cell>
          <cell r="AC16">
            <v>0.4</v>
          </cell>
          <cell r="AD16">
            <v>40</v>
          </cell>
          <cell r="AE16">
            <v>40</v>
          </cell>
          <cell r="AF16">
            <v>0.4</v>
          </cell>
          <cell r="AG16">
            <v>40</v>
          </cell>
          <cell r="AH16">
            <v>40</v>
          </cell>
          <cell r="AI16">
            <v>0</v>
          </cell>
          <cell r="AJ16">
            <v>0</v>
          </cell>
          <cell r="AK16">
            <v>0</v>
          </cell>
          <cell r="AL16">
            <v>158</v>
          </cell>
          <cell r="AM16">
            <v>67080</v>
          </cell>
          <cell r="AN16">
            <v>30040</v>
          </cell>
          <cell r="AO16">
            <v>159</v>
          </cell>
          <cell r="AP16">
            <v>7280</v>
          </cell>
          <cell r="AQ16">
            <v>3000</v>
          </cell>
          <cell r="AR16">
            <v>0</v>
          </cell>
          <cell r="AS16">
            <v>0</v>
          </cell>
          <cell r="AT16">
            <v>0</v>
          </cell>
          <cell r="AU16">
            <v>159</v>
          </cell>
          <cell r="AV16">
            <v>73360</v>
          </cell>
          <cell r="AW16">
            <v>33160</v>
          </cell>
          <cell r="AX16">
            <v>158</v>
          </cell>
          <cell r="AY16">
            <v>8400</v>
          </cell>
          <cell r="AZ16">
            <v>3360</v>
          </cell>
          <cell r="BA16">
            <v>0</v>
          </cell>
          <cell r="BB16">
            <v>0</v>
          </cell>
          <cell r="BC16">
            <v>0</v>
          </cell>
          <cell r="BD16">
            <v>8610</v>
          </cell>
          <cell r="BE16">
            <v>75194</v>
          </cell>
          <cell r="BF16">
            <v>33484.379999999997</v>
          </cell>
          <cell r="BG16">
            <v>13161.83</v>
          </cell>
          <cell r="BH16">
            <v>158</v>
          </cell>
          <cell r="BI16">
            <v>159</v>
          </cell>
          <cell r="BJ16">
            <v>0</v>
          </cell>
          <cell r="BK16">
            <v>3</v>
          </cell>
          <cell r="BL16">
            <v>26.43</v>
          </cell>
          <cell r="BM16">
            <v>0</v>
          </cell>
          <cell r="BN16">
            <v>0</v>
          </cell>
          <cell r="BO16">
            <v>0</v>
          </cell>
          <cell r="BP16">
            <v>0</v>
          </cell>
          <cell r="BQ16">
            <v>0</v>
          </cell>
          <cell r="BR16">
            <v>165</v>
          </cell>
          <cell r="BS16">
            <v>0</v>
          </cell>
          <cell r="BT16">
            <v>360</v>
          </cell>
          <cell r="BU16">
            <v>0</v>
          </cell>
          <cell r="BV16">
            <v>0</v>
          </cell>
          <cell r="BW16">
            <v>0.68200000000000005</v>
          </cell>
          <cell r="BX16">
            <v>0.84399999999999997</v>
          </cell>
          <cell r="BY16">
            <v>32883.51</v>
          </cell>
          <cell r="BZ16">
            <v>0</v>
          </cell>
          <cell r="CA16">
            <v>7581.56</v>
          </cell>
          <cell r="CB16">
            <v>299.19</v>
          </cell>
          <cell r="CC16">
            <v>1378.04</v>
          </cell>
          <cell r="CD16">
            <v>87.47</v>
          </cell>
          <cell r="CE16">
            <v>0</v>
          </cell>
          <cell r="CF16">
            <v>0</v>
          </cell>
          <cell r="CG16">
            <v>106.09</v>
          </cell>
          <cell r="CH16">
            <v>0</v>
          </cell>
          <cell r="CI16">
            <v>42229.77</v>
          </cell>
          <cell r="CJ16" t="str">
            <v>CESAMA</v>
          </cell>
          <cell r="CK16" t="str">
            <v>GILBERTO DE ALENCAR</v>
          </cell>
          <cell r="CL16">
            <v>1</v>
          </cell>
          <cell r="CM16" t="str">
            <v>CENTRO</v>
          </cell>
          <cell r="CN16" t="str">
            <v>JUIZ DE FORA</v>
          </cell>
          <cell r="CO16" t="str">
            <v>MG</v>
          </cell>
          <cell r="CP16">
            <v>3.24</v>
          </cell>
          <cell r="CQ16">
            <v>2.17</v>
          </cell>
          <cell r="CR16">
            <v>2.46</v>
          </cell>
          <cell r="CS16">
            <v>22015</v>
          </cell>
          <cell r="CT16">
            <v>0</v>
          </cell>
          <cell r="CU16">
            <v>0</v>
          </cell>
          <cell r="CV16">
            <v>0</v>
          </cell>
          <cell r="CW16">
            <v>0</v>
          </cell>
          <cell r="CX16">
            <v>21572243000174</v>
          </cell>
          <cell r="CY16">
            <v>90005869</v>
          </cell>
          <cell r="CZ16">
            <v>7000081844</v>
          </cell>
          <cell r="DA16" t="str">
            <v>A4V</v>
          </cell>
          <cell r="DB16">
            <v>2000076940</v>
          </cell>
          <cell r="DC16">
            <v>3600601</v>
          </cell>
          <cell r="DD16">
            <v>18182</v>
          </cell>
          <cell r="DE16">
            <v>15520</v>
          </cell>
          <cell r="DG16">
            <v>70197</v>
          </cell>
          <cell r="DH16">
            <v>7043</v>
          </cell>
          <cell r="DJ16">
            <v>24882</v>
          </cell>
          <cell r="DK16">
            <v>2157</v>
          </cell>
          <cell r="DM16">
            <v>126</v>
          </cell>
          <cell r="DN16">
            <v>9</v>
          </cell>
          <cell r="DP16">
            <v>17491</v>
          </cell>
          <cell r="DQ16">
            <v>14734</v>
          </cell>
          <cell r="DS16">
            <v>18579</v>
          </cell>
          <cell r="DT16">
            <v>15916</v>
          </cell>
          <cell r="DV16">
            <v>72031</v>
          </cell>
          <cell r="DW16">
            <v>7253</v>
          </cell>
          <cell r="DY16">
            <v>25711</v>
          </cell>
          <cell r="DZ16">
            <v>2241</v>
          </cell>
          <cell r="EB16">
            <v>135</v>
          </cell>
          <cell r="EC16">
            <v>9</v>
          </cell>
          <cell r="EE16">
            <v>17877</v>
          </cell>
          <cell r="EF16">
            <v>15120</v>
          </cell>
        </row>
        <row r="17">
          <cell r="C17">
            <v>3009019345</v>
          </cell>
          <cell r="D17">
            <v>94071779</v>
          </cell>
          <cell r="E17">
            <v>42095</v>
          </cell>
          <cell r="F17">
            <v>2015</v>
          </cell>
          <cell r="G17">
            <v>3</v>
          </cell>
          <cell r="H17">
            <v>15</v>
          </cell>
          <cell r="I17" t="str">
            <v>15/3/2015</v>
          </cell>
          <cell r="J17">
            <v>2015</v>
          </cell>
          <cell r="K17">
            <v>4</v>
          </cell>
          <cell r="L17">
            <v>15</v>
          </cell>
          <cell r="M17" t="str">
            <v>15/4/2015</v>
          </cell>
          <cell r="N17">
            <v>2015</v>
          </cell>
          <cell r="O17">
            <v>5</v>
          </cell>
          <cell r="P17">
            <v>22</v>
          </cell>
          <cell r="Q17" t="str">
            <v>22/5/2015</v>
          </cell>
          <cell r="R17">
            <v>7002</v>
          </cell>
          <cell r="S17">
            <v>2610230</v>
          </cell>
          <cell r="T17" t="str">
            <v>GMG118003476</v>
          </cell>
          <cell r="U17" t="str">
            <v>GMG118003476</v>
          </cell>
          <cell r="V17" t="str">
            <v>GMG118003476</v>
          </cell>
          <cell r="W17" t="str">
            <v>GMG118003476</v>
          </cell>
          <cell r="X17" t="str">
            <v>GMG118003476</v>
          </cell>
          <cell r="Y17" t="str">
            <v>GMG118003476</v>
          </cell>
          <cell r="Z17">
            <v>0</v>
          </cell>
          <cell r="AA17">
            <v>0</v>
          </cell>
          <cell r="AB17">
            <v>0</v>
          </cell>
          <cell r="AC17">
            <v>2.4</v>
          </cell>
          <cell r="AD17">
            <v>240</v>
          </cell>
          <cell r="AE17">
            <v>240</v>
          </cell>
          <cell r="AF17">
            <v>2.4</v>
          </cell>
          <cell r="AG17">
            <v>240</v>
          </cell>
          <cell r="AH17">
            <v>240</v>
          </cell>
          <cell r="AI17">
            <v>0</v>
          </cell>
          <cell r="AJ17">
            <v>0</v>
          </cell>
          <cell r="AK17">
            <v>0</v>
          </cell>
          <cell r="AL17">
            <v>293</v>
          </cell>
          <cell r="AM17">
            <v>130800</v>
          </cell>
          <cell r="AN17">
            <v>6480</v>
          </cell>
          <cell r="AO17">
            <v>290</v>
          </cell>
          <cell r="AP17">
            <v>1920</v>
          </cell>
          <cell r="AQ17">
            <v>480</v>
          </cell>
          <cell r="AR17">
            <v>0</v>
          </cell>
          <cell r="AS17">
            <v>0</v>
          </cell>
          <cell r="AT17">
            <v>0</v>
          </cell>
          <cell r="AU17">
            <v>698</v>
          </cell>
          <cell r="AV17">
            <v>86640</v>
          </cell>
          <cell r="AW17">
            <v>32160</v>
          </cell>
          <cell r="AX17">
            <v>518</v>
          </cell>
          <cell r="AY17">
            <v>7200</v>
          </cell>
          <cell r="AZ17">
            <v>2640</v>
          </cell>
          <cell r="BA17">
            <v>0</v>
          </cell>
          <cell r="BB17">
            <v>0</v>
          </cell>
          <cell r="BC17">
            <v>0</v>
          </cell>
          <cell r="BD17">
            <v>7200</v>
          </cell>
          <cell r="BE17">
            <v>86640</v>
          </cell>
          <cell r="BF17">
            <v>38581.360000000001</v>
          </cell>
          <cell r="BG17">
            <v>11006.4</v>
          </cell>
          <cell r="BH17">
            <v>518</v>
          </cell>
          <cell r="BI17">
            <v>698</v>
          </cell>
          <cell r="BJ17">
            <v>0</v>
          </cell>
          <cell r="BK17">
            <v>698</v>
          </cell>
          <cell r="BL17">
            <v>7573.85</v>
          </cell>
          <cell r="BM17">
            <v>0</v>
          </cell>
          <cell r="BN17">
            <v>0</v>
          </cell>
          <cell r="BO17">
            <v>348</v>
          </cell>
          <cell r="BP17">
            <v>7552.15</v>
          </cell>
          <cell r="BQ17">
            <v>0</v>
          </cell>
          <cell r="BR17">
            <v>350</v>
          </cell>
          <cell r="BS17">
            <v>0</v>
          </cell>
          <cell r="BT17">
            <v>0</v>
          </cell>
          <cell r="BU17">
            <v>0</v>
          </cell>
          <cell r="BV17">
            <v>0</v>
          </cell>
          <cell r="BW17">
            <v>0.182</v>
          </cell>
          <cell r="BX17">
            <v>0.221</v>
          </cell>
          <cell r="BY17">
            <v>44574.31</v>
          </cell>
          <cell r="BZ17">
            <v>0</v>
          </cell>
          <cell r="CA17">
            <v>10283.719999999999</v>
          </cell>
          <cell r="CB17">
            <v>405.62</v>
          </cell>
          <cell r="CC17">
            <v>1868.2</v>
          </cell>
          <cell r="CD17">
            <v>87.47</v>
          </cell>
          <cell r="CE17">
            <v>0</v>
          </cell>
          <cell r="CF17">
            <v>0</v>
          </cell>
          <cell r="CG17">
            <v>0</v>
          </cell>
          <cell r="CH17">
            <v>0</v>
          </cell>
          <cell r="CI17">
            <v>57369.77</v>
          </cell>
          <cell r="CJ17" t="str">
            <v>CESAMA</v>
          </cell>
          <cell r="CK17" t="str">
            <v>BELMIRO BRAGA</v>
          </cell>
          <cell r="CL17">
            <v>247</v>
          </cell>
          <cell r="CM17" t="str">
            <v>PASSOS</v>
          </cell>
          <cell r="CN17" t="str">
            <v>JUIZ DE FORA</v>
          </cell>
          <cell r="CO17" t="str">
            <v>MG</v>
          </cell>
          <cell r="CP17">
            <v>3.35</v>
          </cell>
          <cell r="CQ17">
            <v>2.17</v>
          </cell>
          <cell r="CR17">
            <v>2.4900000000000002</v>
          </cell>
          <cell r="CS17">
            <v>22015</v>
          </cell>
          <cell r="CT17">
            <v>0</v>
          </cell>
          <cell r="CU17">
            <v>0</v>
          </cell>
          <cell r="CV17">
            <v>0</v>
          </cell>
          <cell r="CW17">
            <v>0</v>
          </cell>
          <cell r="CX17">
            <v>21572243000174</v>
          </cell>
          <cell r="CY17">
            <v>90005869</v>
          </cell>
          <cell r="CZ17">
            <v>7000081844</v>
          </cell>
          <cell r="DA17" t="str">
            <v>A4V</v>
          </cell>
          <cell r="DB17">
            <v>2000076941</v>
          </cell>
          <cell r="DC17">
            <v>3600601</v>
          </cell>
          <cell r="DD17">
            <v>4375</v>
          </cell>
          <cell r="DE17">
            <v>4201</v>
          </cell>
          <cell r="DG17">
            <v>19093</v>
          </cell>
          <cell r="DH17">
            <v>1993</v>
          </cell>
          <cell r="DJ17">
            <v>8273</v>
          </cell>
          <cell r="DK17">
            <v>863</v>
          </cell>
          <cell r="DM17">
            <v>431</v>
          </cell>
          <cell r="DN17">
            <v>57</v>
          </cell>
          <cell r="DP17">
            <v>4389</v>
          </cell>
          <cell r="DQ17">
            <v>4195</v>
          </cell>
          <cell r="DS17">
            <v>4666</v>
          </cell>
          <cell r="DT17">
            <v>4417</v>
          </cell>
          <cell r="DV17">
            <v>19454</v>
          </cell>
          <cell r="DW17">
            <v>2023</v>
          </cell>
          <cell r="DY17">
            <v>8407</v>
          </cell>
          <cell r="DZ17">
            <v>874</v>
          </cell>
          <cell r="EB17">
            <v>431</v>
          </cell>
          <cell r="EC17">
            <v>57</v>
          </cell>
          <cell r="EE17">
            <v>4655</v>
          </cell>
          <cell r="EF17">
            <v>4410</v>
          </cell>
        </row>
        <row r="18">
          <cell r="C18">
            <v>3009019346</v>
          </cell>
          <cell r="D18">
            <v>94071779</v>
          </cell>
          <cell r="E18">
            <v>42095</v>
          </cell>
          <cell r="F18">
            <v>2015</v>
          </cell>
          <cell r="G18">
            <v>3</v>
          </cell>
          <cell r="H18">
            <v>15</v>
          </cell>
          <cell r="I18" t="str">
            <v>15/3/2015</v>
          </cell>
          <cell r="J18">
            <v>2015</v>
          </cell>
          <cell r="K18">
            <v>4</v>
          </cell>
          <cell r="L18">
            <v>15</v>
          </cell>
          <cell r="M18" t="str">
            <v>15/4/2015</v>
          </cell>
          <cell r="N18">
            <v>2015</v>
          </cell>
          <cell r="O18">
            <v>5</v>
          </cell>
          <cell r="P18">
            <v>22</v>
          </cell>
          <cell r="Q18" t="str">
            <v>22/5/2015</v>
          </cell>
          <cell r="R18">
            <v>7002</v>
          </cell>
          <cell r="S18">
            <v>2610231</v>
          </cell>
          <cell r="T18" t="str">
            <v>GMH046000633</v>
          </cell>
          <cell r="U18" t="str">
            <v>GMH046000633</v>
          </cell>
          <cell r="V18" t="str">
            <v>GMH046000633</v>
          </cell>
          <cell r="W18" t="str">
            <v>GMH046000633</v>
          </cell>
          <cell r="X18" t="str">
            <v>GMH046000633</v>
          </cell>
          <cell r="Y18" t="str">
            <v>GMH046000633</v>
          </cell>
          <cell r="Z18">
            <v>0</v>
          </cell>
          <cell r="AA18">
            <v>0</v>
          </cell>
          <cell r="AB18">
            <v>0</v>
          </cell>
          <cell r="AC18">
            <v>0.8</v>
          </cell>
          <cell r="AD18">
            <v>80</v>
          </cell>
          <cell r="AE18">
            <v>80</v>
          </cell>
          <cell r="AF18">
            <v>0.8</v>
          </cell>
          <cell r="AG18">
            <v>80</v>
          </cell>
          <cell r="AH18">
            <v>80</v>
          </cell>
          <cell r="AI18">
            <v>0</v>
          </cell>
          <cell r="AJ18">
            <v>0</v>
          </cell>
          <cell r="AK18">
            <v>0</v>
          </cell>
          <cell r="AL18">
            <v>191</v>
          </cell>
          <cell r="AM18">
            <v>66960</v>
          </cell>
          <cell r="AN18">
            <v>25680</v>
          </cell>
          <cell r="AO18">
            <v>190</v>
          </cell>
          <cell r="AP18">
            <v>4160</v>
          </cell>
          <cell r="AQ18">
            <v>1600</v>
          </cell>
          <cell r="AR18">
            <v>0</v>
          </cell>
          <cell r="AS18">
            <v>0</v>
          </cell>
          <cell r="AT18">
            <v>0</v>
          </cell>
          <cell r="AU18">
            <v>193</v>
          </cell>
          <cell r="AV18">
            <v>74240</v>
          </cell>
          <cell r="AW18">
            <v>28720</v>
          </cell>
          <cell r="AX18">
            <v>193</v>
          </cell>
          <cell r="AY18">
            <v>5360</v>
          </cell>
          <cell r="AZ18">
            <v>2080</v>
          </cell>
          <cell r="BA18">
            <v>0</v>
          </cell>
          <cell r="BB18">
            <v>0</v>
          </cell>
          <cell r="BC18">
            <v>0</v>
          </cell>
          <cell r="BD18">
            <v>5494</v>
          </cell>
          <cell r="BE18">
            <v>76096</v>
          </cell>
          <cell r="BF18">
            <v>33886.06</v>
          </cell>
          <cell r="BG18">
            <v>8398.49</v>
          </cell>
          <cell r="BH18">
            <v>193</v>
          </cell>
          <cell r="BI18">
            <v>193</v>
          </cell>
          <cell r="BJ18">
            <v>0</v>
          </cell>
          <cell r="BK18">
            <v>197</v>
          </cell>
          <cell r="BL18">
            <v>2137.58</v>
          </cell>
          <cell r="BM18">
            <v>0</v>
          </cell>
          <cell r="BN18">
            <v>0</v>
          </cell>
          <cell r="BO18">
            <v>12</v>
          </cell>
          <cell r="BP18">
            <v>260.39</v>
          </cell>
          <cell r="BQ18">
            <v>0</v>
          </cell>
          <cell r="BR18">
            <v>185</v>
          </cell>
          <cell r="BS18">
            <v>0</v>
          </cell>
          <cell r="BT18">
            <v>80</v>
          </cell>
          <cell r="BU18">
            <v>0</v>
          </cell>
          <cell r="BV18">
            <v>0</v>
          </cell>
          <cell r="BW18">
            <v>0.56699999999999995</v>
          </cell>
          <cell r="BX18">
            <v>0.443</v>
          </cell>
          <cell r="BY18">
            <v>30351.41</v>
          </cell>
          <cell r="BZ18">
            <v>0</v>
          </cell>
          <cell r="CA18">
            <v>7002.36</v>
          </cell>
          <cell r="CB18">
            <v>276.18</v>
          </cell>
          <cell r="CC18">
            <v>1272.08</v>
          </cell>
          <cell r="CD18">
            <v>87.47</v>
          </cell>
          <cell r="CE18">
            <v>0</v>
          </cell>
          <cell r="CF18">
            <v>0</v>
          </cell>
          <cell r="CG18">
            <v>23.56</v>
          </cell>
          <cell r="CH18">
            <v>0</v>
          </cell>
          <cell r="CI18">
            <v>38989.5</v>
          </cell>
          <cell r="CJ18" t="str">
            <v>CESAMA</v>
          </cell>
          <cell r="CK18" t="str">
            <v>BRASIL</v>
          </cell>
          <cell r="CL18">
            <v>99999</v>
          </cell>
          <cell r="CM18" t="str">
            <v>JK</v>
          </cell>
          <cell r="CN18" t="str">
            <v>JUIZ DE FORA</v>
          </cell>
          <cell r="CO18" t="str">
            <v>MG</v>
          </cell>
          <cell r="CP18">
            <v>3.24</v>
          </cell>
          <cell r="CQ18">
            <v>2.17</v>
          </cell>
          <cell r="CR18">
            <v>2.46</v>
          </cell>
          <cell r="CS18">
            <v>22015</v>
          </cell>
          <cell r="CT18">
            <v>0</v>
          </cell>
          <cell r="CU18">
            <v>0</v>
          </cell>
          <cell r="CV18">
            <v>0</v>
          </cell>
          <cell r="CW18">
            <v>0</v>
          </cell>
          <cell r="CX18">
            <v>21572243000174</v>
          </cell>
          <cell r="CY18">
            <v>90005869</v>
          </cell>
          <cell r="CZ18">
            <v>7000081844</v>
          </cell>
          <cell r="DA18" t="str">
            <v>A4V</v>
          </cell>
          <cell r="DB18">
            <v>2000076942</v>
          </cell>
          <cell r="DC18">
            <v>3600601</v>
          </cell>
          <cell r="DD18">
            <v>26957</v>
          </cell>
          <cell r="DE18">
            <v>14038</v>
          </cell>
          <cell r="DG18">
            <v>78595</v>
          </cell>
          <cell r="DH18">
            <v>1075</v>
          </cell>
          <cell r="DJ18">
            <v>29810</v>
          </cell>
          <cell r="DK18">
            <v>438</v>
          </cell>
          <cell r="DM18">
            <v>416</v>
          </cell>
          <cell r="DN18">
            <v>8</v>
          </cell>
          <cell r="DP18">
            <v>25934</v>
          </cell>
          <cell r="DQ18">
            <v>11681</v>
          </cell>
          <cell r="DS18">
            <v>27198</v>
          </cell>
          <cell r="DT18">
            <v>14279</v>
          </cell>
          <cell r="DV18">
            <v>79523</v>
          </cell>
          <cell r="DW18">
            <v>1142</v>
          </cell>
          <cell r="DY18">
            <v>30169</v>
          </cell>
          <cell r="DZ18">
            <v>464</v>
          </cell>
          <cell r="EB18">
            <v>417</v>
          </cell>
          <cell r="EC18">
            <v>8</v>
          </cell>
          <cell r="EE18">
            <v>26168</v>
          </cell>
          <cell r="EF18">
            <v>11916</v>
          </cell>
        </row>
        <row r="19">
          <cell r="C19">
            <v>3009020267</v>
          </cell>
          <cell r="D19">
            <v>94071779</v>
          </cell>
          <cell r="E19">
            <v>42095</v>
          </cell>
          <cell r="F19">
            <v>2015</v>
          </cell>
          <cell r="G19">
            <v>3</v>
          </cell>
          <cell r="H19">
            <v>15</v>
          </cell>
          <cell r="I19" t="str">
            <v>15/3/2015</v>
          </cell>
          <cell r="J19">
            <v>2015</v>
          </cell>
          <cell r="K19">
            <v>4</v>
          </cell>
          <cell r="L19">
            <v>15</v>
          </cell>
          <cell r="M19" t="str">
            <v>15/4/2015</v>
          </cell>
          <cell r="N19">
            <v>2015</v>
          </cell>
          <cell r="O19">
            <v>5</v>
          </cell>
          <cell r="P19">
            <v>22</v>
          </cell>
          <cell r="Q19" t="str">
            <v>22/5/2015</v>
          </cell>
          <cell r="R19">
            <v>7002</v>
          </cell>
          <cell r="S19">
            <v>2610232</v>
          </cell>
          <cell r="T19" t="str">
            <v>GMG118003384</v>
          </cell>
          <cell r="U19" t="str">
            <v>GMG118003384</v>
          </cell>
          <cell r="V19" t="str">
            <v>GMG118003384</v>
          </cell>
          <cell r="W19" t="str">
            <v>GMG118003384</v>
          </cell>
          <cell r="X19" t="str">
            <v>GMG118003384</v>
          </cell>
          <cell r="Y19" t="str">
            <v>GMG118003384</v>
          </cell>
          <cell r="Z19">
            <v>0</v>
          </cell>
          <cell r="AA19">
            <v>0</v>
          </cell>
          <cell r="AB19">
            <v>0</v>
          </cell>
          <cell r="AC19">
            <v>1.2</v>
          </cell>
          <cell r="AD19">
            <v>120</v>
          </cell>
          <cell r="AE19">
            <v>120</v>
          </cell>
          <cell r="AF19">
            <v>1.2</v>
          </cell>
          <cell r="AG19">
            <v>120</v>
          </cell>
          <cell r="AH19">
            <v>120</v>
          </cell>
          <cell r="AI19">
            <v>0</v>
          </cell>
          <cell r="AJ19">
            <v>0</v>
          </cell>
          <cell r="AK19">
            <v>0</v>
          </cell>
          <cell r="AL19">
            <v>168</v>
          </cell>
          <cell r="AM19">
            <v>85320</v>
          </cell>
          <cell r="AN19">
            <v>7560</v>
          </cell>
          <cell r="AO19">
            <v>170</v>
          </cell>
          <cell r="AP19">
            <v>8400</v>
          </cell>
          <cell r="AQ19">
            <v>840</v>
          </cell>
          <cell r="AR19">
            <v>0</v>
          </cell>
          <cell r="AS19">
            <v>0</v>
          </cell>
          <cell r="AT19">
            <v>0</v>
          </cell>
          <cell r="AU19">
            <v>168</v>
          </cell>
          <cell r="AV19">
            <v>96120</v>
          </cell>
          <cell r="AW19">
            <v>7920</v>
          </cell>
          <cell r="AX19">
            <v>166</v>
          </cell>
          <cell r="AY19">
            <v>9240</v>
          </cell>
          <cell r="AZ19">
            <v>720</v>
          </cell>
          <cell r="BA19">
            <v>0</v>
          </cell>
          <cell r="BB19">
            <v>0</v>
          </cell>
          <cell r="BC19">
            <v>0</v>
          </cell>
          <cell r="BD19">
            <v>9240</v>
          </cell>
          <cell r="BE19">
            <v>96120</v>
          </cell>
          <cell r="BF19">
            <v>42802.87</v>
          </cell>
          <cell r="BG19">
            <v>14124.89</v>
          </cell>
          <cell r="BH19">
            <v>166</v>
          </cell>
          <cell r="BI19">
            <v>168</v>
          </cell>
          <cell r="BJ19">
            <v>0</v>
          </cell>
          <cell r="BK19">
            <v>29</v>
          </cell>
          <cell r="BL19">
            <v>255.67</v>
          </cell>
          <cell r="BM19">
            <v>0</v>
          </cell>
          <cell r="BN19">
            <v>0</v>
          </cell>
          <cell r="BO19">
            <v>0</v>
          </cell>
          <cell r="BP19">
            <v>0</v>
          </cell>
          <cell r="BQ19">
            <v>0</v>
          </cell>
          <cell r="BR19">
            <v>197</v>
          </cell>
          <cell r="BS19">
            <v>0</v>
          </cell>
          <cell r="BT19">
            <v>0</v>
          </cell>
          <cell r="BU19">
            <v>0</v>
          </cell>
          <cell r="BV19">
            <v>0</v>
          </cell>
          <cell r="BW19">
            <v>0.84</v>
          </cell>
          <cell r="BX19">
            <v>0.89400000000000002</v>
          </cell>
          <cell r="BY19">
            <v>40039.64</v>
          </cell>
          <cell r="BZ19">
            <v>0</v>
          </cell>
          <cell r="CA19">
            <v>9189.39</v>
          </cell>
          <cell r="CB19">
            <v>364.01</v>
          </cell>
          <cell r="CC19">
            <v>1676.51</v>
          </cell>
          <cell r="CD19">
            <v>87.47</v>
          </cell>
          <cell r="CE19">
            <v>0</v>
          </cell>
          <cell r="CF19">
            <v>0</v>
          </cell>
          <cell r="CG19">
            <v>0</v>
          </cell>
          <cell r="CH19">
            <v>0</v>
          </cell>
          <cell r="CI19">
            <v>51357.02</v>
          </cell>
          <cell r="CJ19" t="str">
            <v>CESAMA - ETE</v>
          </cell>
          <cell r="CK19" t="str">
            <v>RIBEIRAO DAS ROSAS</v>
          </cell>
          <cell r="CL19">
            <v>99999</v>
          </cell>
          <cell r="CM19" t="str">
            <v>BARBOSA LAGE</v>
          </cell>
          <cell r="CN19" t="str">
            <v>JUIZ DE FORA</v>
          </cell>
          <cell r="CO19" t="str">
            <v>MG</v>
          </cell>
          <cell r="CP19">
            <v>9.75</v>
          </cell>
          <cell r="CQ19">
            <v>4.8099999999999996</v>
          </cell>
          <cell r="CR19">
            <v>5.09</v>
          </cell>
          <cell r="CS19">
            <v>22015</v>
          </cell>
          <cell r="CT19">
            <v>0</v>
          </cell>
          <cell r="CU19">
            <v>0</v>
          </cell>
          <cell r="CV19">
            <v>0</v>
          </cell>
          <cell r="CW19">
            <v>0</v>
          </cell>
          <cell r="CX19">
            <v>21572243000174</v>
          </cell>
          <cell r="CY19">
            <v>90005869</v>
          </cell>
          <cell r="CZ19">
            <v>7000081844</v>
          </cell>
          <cell r="DA19" t="str">
            <v>A4V</v>
          </cell>
          <cell r="DB19">
            <v>2000076805</v>
          </cell>
          <cell r="DC19">
            <v>3600601</v>
          </cell>
          <cell r="DD19">
            <v>5881</v>
          </cell>
          <cell r="DE19">
            <v>5428</v>
          </cell>
          <cell r="DG19">
            <v>30506</v>
          </cell>
          <cell r="DH19">
            <v>2282</v>
          </cell>
          <cell r="DJ19">
            <v>3162</v>
          </cell>
          <cell r="DK19">
            <v>213</v>
          </cell>
          <cell r="DM19">
            <v>2</v>
          </cell>
          <cell r="DN19">
            <v>0</v>
          </cell>
          <cell r="DP19">
            <v>5356</v>
          </cell>
          <cell r="DQ19">
            <v>4926</v>
          </cell>
          <cell r="DS19">
            <v>6021</v>
          </cell>
          <cell r="DT19">
            <v>5566</v>
          </cell>
          <cell r="DV19">
            <v>31307</v>
          </cell>
          <cell r="DW19">
            <v>2359</v>
          </cell>
          <cell r="DY19">
            <v>3228</v>
          </cell>
          <cell r="DZ19">
            <v>219</v>
          </cell>
          <cell r="EB19">
            <v>2</v>
          </cell>
          <cell r="EC19">
            <v>0</v>
          </cell>
          <cell r="EE19">
            <v>5484</v>
          </cell>
          <cell r="EF19">
            <v>5053</v>
          </cell>
        </row>
        <row r="20">
          <cell r="C20">
            <v>3009011506</v>
          </cell>
          <cell r="D20">
            <v>94071779</v>
          </cell>
          <cell r="E20">
            <v>42095</v>
          </cell>
          <cell r="F20">
            <v>2015</v>
          </cell>
          <cell r="G20">
            <v>3</v>
          </cell>
          <cell r="H20">
            <v>15</v>
          </cell>
          <cell r="I20" t="str">
            <v>15/3/2015</v>
          </cell>
          <cell r="J20">
            <v>2015</v>
          </cell>
          <cell r="K20">
            <v>4</v>
          </cell>
          <cell r="L20">
            <v>15</v>
          </cell>
          <cell r="M20" t="str">
            <v>15/4/2015</v>
          </cell>
          <cell r="N20">
            <v>2015</v>
          </cell>
          <cell r="O20">
            <v>5</v>
          </cell>
          <cell r="P20">
            <v>22</v>
          </cell>
          <cell r="Q20" t="str">
            <v>22/5/2015</v>
          </cell>
          <cell r="R20">
            <v>7002</v>
          </cell>
          <cell r="S20">
            <v>2610234</v>
          </cell>
          <cell r="T20" t="str">
            <v>GMH061000327</v>
          </cell>
          <cell r="U20" t="str">
            <v>GMH061000327</v>
          </cell>
          <cell r="V20" t="str">
            <v>GMH061000327</v>
          </cell>
          <cell r="W20" t="str">
            <v>GMH061000327</v>
          </cell>
          <cell r="X20" t="str">
            <v>GMH061000327</v>
          </cell>
          <cell r="Y20" t="str">
            <v>GMH061000327</v>
          </cell>
          <cell r="Z20">
            <v>0</v>
          </cell>
          <cell r="AA20">
            <v>0</v>
          </cell>
          <cell r="AB20">
            <v>0</v>
          </cell>
          <cell r="AC20">
            <v>0.8</v>
          </cell>
          <cell r="AD20">
            <v>80</v>
          </cell>
          <cell r="AE20">
            <v>80</v>
          </cell>
          <cell r="AF20">
            <v>0.8</v>
          </cell>
          <cell r="AG20">
            <v>80</v>
          </cell>
          <cell r="AH20">
            <v>80</v>
          </cell>
          <cell r="AI20">
            <v>0</v>
          </cell>
          <cell r="AJ20">
            <v>0</v>
          </cell>
          <cell r="AK20">
            <v>0</v>
          </cell>
          <cell r="AL20">
            <v>27</v>
          </cell>
          <cell r="AM20">
            <v>11840</v>
          </cell>
          <cell r="AN20">
            <v>6240</v>
          </cell>
          <cell r="AO20">
            <v>26</v>
          </cell>
          <cell r="AP20">
            <v>240</v>
          </cell>
          <cell r="AQ20">
            <v>80</v>
          </cell>
          <cell r="AR20">
            <v>0</v>
          </cell>
          <cell r="AS20">
            <v>0</v>
          </cell>
          <cell r="AT20">
            <v>0</v>
          </cell>
          <cell r="AU20">
            <v>30</v>
          </cell>
          <cell r="AV20">
            <v>12320</v>
          </cell>
          <cell r="AW20">
            <v>6880</v>
          </cell>
          <cell r="AX20">
            <v>24</v>
          </cell>
          <cell r="AY20">
            <v>240</v>
          </cell>
          <cell r="AZ20">
            <v>160</v>
          </cell>
          <cell r="BA20">
            <v>0</v>
          </cell>
          <cell r="BB20">
            <v>0</v>
          </cell>
          <cell r="BC20">
            <v>0</v>
          </cell>
          <cell r="BD20">
            <v>246</v>
          </cell>
          <cell r="BE20">
            <v>12628</v>
          </cell>
          <cell r="BF20">
            <v>5623.31</v>
          </cell>
          <cell r="BG20">
            <v>376.02</v>
          </cell>
          <cell r="BH20">
            <v>24</v>
          </cell>
          <cell r="BI20">
            <v>30</v>
          </cell>
          <cell r="BJ20">
            <v>0</v>
          </cell>
          <cell r="BK20">
            <v>4</v>
          </cell>
          <cell r="BL20">
            <v>35.26</v>
          </cell>
          <cell r="BM20">
            <v>0</v>
          </cell>
          <cell r="BN20">
            <v>0</v>
          </cell>
          <cell r="BO20">
            <v>0</v>
          </cell>
          <cell r="BP20">
            <v>0</v>
          </cell>
          <cell r="BQ20">
            <v>0</v>
          </cell>
          <cell r="BR20">
            <v>35</v>
          </cell>
          <cell r="BS20">
            <v>0</v>
          </cell>
          <cell r="BT20">
            <v>800</v>
          </cell>
          <cell r="BU20">
            <v>0</v>
          </cell>
          <cell r="BV20">
            <v>0</v>
          </cell>
          <cell r="BW20">
            <v>0.59799999999999998</v>
          </cell>
          <cell r="BX20">
            <v>0.156</v>
          </cell>
          <cell r="BY20">
            <v>4493.09</v>
          </cell>
          <cell r="BZ20">
            <v>0</v>
          </cell>
          <cell r="CA20">
            <v>1029.93</v>
          </cell>
          <cell r="CB20">
            <v>40.82</v>
          </cell>
          <cell r="CC20">
            <v>188.07</v>
          </cell>
          <cell r="CD20">
            <v>87.47</v>
          </cell>
          <cell r="CE20">
            <v>0</v>
          </cell>
          <cell r="CF20">
            <v>0</v>
          </cell>
          <cell r="CG20">
            <v>235.81</v>
          </cell>
          <cell r="CH20">
            <v>0</v>
          </cell>
          <cell r="CI20">
            <v>5989.83</v>
          </cell>
          <cell r="CJ20" t="str">
            <v>CESAMA J FORA</v>
          </cell>
          <cell r="CK20" t="str">
            <v>BR 040</v>
          </cell>
          <cell r="CL20">
            <v>999986</v>
          </cell>
          <cell r="CM20" t="str">
            <v>SALVA TERRA</v>
          </cell>
          <cell r="CN20" t="str">
            <v>JUIZ DE FORA</v>
          </cell>
          <cell r="CO20" t="str">
            <v>MG</v>
          </cell>
          <cell r="CP20">
            <v>4.01</v>
          </cell>
          <cell r="CQ20">
            <v>2.5099999999999998</v>
          </cell>
          <cell r="CR20">
            <v>2.65</v>
          </cell>
          <cell r="CS20">
            <v>22015</v>
          </cell>
          <cell r="CT20">
            <v>0</v>
          </cell>
          <cell r="CU20">
            <v>0</v>
          </cell>
          <cell r="CV20">
            <v>0</v>
          </cell>
          <cell r="CW20">
            <v>0</v>
          </cell>
          <cell r="CX20">
            <v>21572243000174</v>
          </cell>
          <cell r="CY20">
            <v>90005869</v>
          </cell>
          <cell r="CZ20">
            <v>7000081844</v>
          </cell>
          <cell r="DA20" t="str">
            <v>A4V</v>
          </cell>
          <cell r="DB20">
            <v>2000083292</v>
          </cell>
          <cell r="DC20">
            <v>3600601</v>
          </cell>
          <cell r="DD20">
            <v>1272</v>
          </cell>
          <cell r="DE20">
            <v>837</v>
          </cell>
          <cell r="DG20">
            <v>4530</v>
          </cell>
          <cell r="DH20">
            <v>79</v>
          </cell>
          <cell r="DJ20">
            <v>3266</v>
          </cell>
          <cell r="DK20">
            <v>57</v>
          </cell>
          <cell r="DM20">
            <v>533</v>
          </cell>
          <cell r="DN20">
            <v>12</v>
          </cell>
          <cell r="DP20">
            <v>1385</v>
          </cell>
          <cell r="DQ20">
            <v>644</v>
          </cell>
          <cell r="DS20">
            <v>1310</v>
          </cell>
          <cell r="DT20">
            <v>867</v>
          </cell>
          <cell r="DV20">
            <v>4684</v>
          </cell>
          <cell r="DW20">
            <v>82</v>
          </cell>
          <cell r="DY20">
            <v>3352</v>
          </cell>
          <cell r="DZ20">
            <v>59</v>
          </cell>
          <cell r="EB20">
            <v>543</v>
          </cell>
          <cell r="EC20">
            <v>12</v>
          </cell>
          <cell r="EE20">
            <v>1422</v>
          </cell>
          <cell r="EF20">
            <v>671</v>
          </cell>
        </row>
        <row r="21">
          <cell r="C21">
            <v>3009000580</v>
          </cell>
          <cell r="D21">
            <v>94071779</v>
          </cell>
          <cell r="E21">
            <v>42095</v>
          </cell>
          <cell r="F21">
            <v>2015</v>
          </cell>
          <cell r="G21">
            <v>3</v>
          </cell>
          <cell r="H21">
            <v>15</v>
          </cell>
          <cell r="I21" t="str">
            <v>15/3/2015</v>
          </cell>
          <cell r="J21">
            <v>2015</v>
          </cell>
          <cell r="K21">
            <v>4</v>
          </cell>
          <cell r="L21">
            <v>15</v>
          </cell>
          <cell r="M21" t="str">
            <v>15/4/2015</v>
          </cell>
          <cell r="N21">
            <v>2015</v>
          </cell>
          <cell r="O21">
            <v>5</v>
          </cell>
          <cell r="P21">
            <v>22</v>
          </cell>
          <cell r="Q21" t="str">
            <v>22/5/2015</v>
          </cell>
          <cell r="R21">
            <v>7002</v>
          </cell>
          <cell r="S21">
            <v>2610235</v>
          </cell>
          <cell r="T21" t="str">
            <v>GMG118003477</v>
          </cell>
          <cell r="U21" t="str">
            <v>GMG118003477</v>
          </cell>
          <cell r="V21" t="str">
            <v>GMG118003477</v>
          </cell>
          <cell r="W21" t="str">
            <v>GMG118003477</v>
          </cell>
          <cell r="X21" t="str">
            <v>GMG118003477</v>
          </cell>
          <cell r="Y21" t="str">
            <v>GMG118003477</v>
          </cell>
          <cell r="Z21">
            <v>0</v>
          </cell>
          <cell r="AA21">
            <v>0</v>
          </cell>
          <cell r="AB21">
            <v>0</v>
          </cell>
          <cell r="AC21">
            <v>2.4</v>
          </cell>
          <cell r="AD21">
            <v>240</v>
          </cell>
          <cell r="AE21">
            <v>240</v>
          </cell>
          <cell r="AF21">
            <v>2.4</v>
          </cell>
          <cell r="AG21">
            <v>240</v>
          </cell>
          <cell r="AH21">
            <v>240</v>
          </cell>
          <cell r="AI21">
            <v>0</v>
          </cell>
          <cell r="AJ21">
            <v>0</v>
          </cell>
          <cell r="AK21">
            <v>0</v>
          </cell>
          <cell r="AL21">
            <v>269</v>
          </cell>
          <cell r="AM21">
            <v>87120</v>
          </cell>
          <cell r="AN21">
            <v>24720</v>
          </cell>
          <cell r="AO21">
            <v>257</v>
          </cell>
          <cell r="AP21">
            <v>6720</v>
          </cell>
          <cell r="AQ21">
            <v>1920</v>
          </cell>
          <cell r="AR21">
            <v>0</v>
          </cell>
          <cell r="AS21">
            <v>0</v>
          </cell>
          <cell r="AT21">
            <v>0</v>
          </cell>
          <cell r="AU21">
            <v>271</v>
          </cell>
          <cell r="AV21">
            <v>97440</v>
          </cell>
          <cell r="AW21">
            <v>27120</v>
          </cell>
          <cell r="AX21">
            <v>257</v>
          </cell>
          <cell r="AY21">
            <v>6960</v>
          </cell>
          <cell r="AZ21">
            <v>2160</v>
          </cell>
          <cell r="BA21">
            <v>0</v>
          </cell>
          <cell r="BB21">
            <v>0</v>
          </cell>
          <cell r="BC21">
            <v>0</v>
          </cell>
          <cell r="BD21">
            <v>6960</v>
          </cell>
          <cell r="BE21">
            <v>97440</v>
          </cell>
          <cell r="BF21">
            <v>43390.68</v>
          </cell>
          <cell r="BG21">
            <v>10639.52</v>
          </cell>
          <cell r="BH21">
            <v>257</v>
          </cell>
          <cell r="BI21">
            <v>271</v>
          </cell>
          <cell r="BJ21">
            <v>0</v>
          </cell>
          <cell r="BK21">
            <v>269</v>
          </cell>
          <cell r="BL21">
            <v>2918.85</v>
          </cell>
          <cell r="BM21">
            <v>0</v>
          </cell>
          <cell r="BN21">
            <v>0</v>
          </cell>
          <cell r="BO21">
            <v>19</v>
          </cell>
          <cell r="BP21">
            <v>412.31</v>
          </cell>
          <cell r="BQ21">
            <v>0</v>
          </cell>
          <cell r="BR21">
            <v>250</v>
          </cell>
          <cell r="BS21">
            <v>0</v>
          </cell>
          <cell r="BT21">
            <v>240</v>
          </cell>
          <cell r="BU21">
            <v>0</v>
          </cell>
          <cell r="BV21">
            <v>0</v>
          </cell>
          <cell r="BW21">
            <v>0.53200000000000003</v>
          </cell>
          <cell r="BX21">
            <v>0.43</v>
          </cell>
          <cell r="BY21">
            <v>38995.730000000003</v>
          </cell>
          <cell r="BZ21">
            <v>0</v>
          </cell>
          <cell r="CA21">
            <v>8996.68</v>
          </cell>
          <cell r="CB21">
            <v>354.86</v>
          </cell>
          <cell r="CC21">
            <v>1634.38</v>
          </cell>
          <cell r="CD21">
            <v>87.47</v>
          </cell>
          <cell r="CE21">
            <v>0</v>
          </cell>
          <cell r="CF21">
            <v>0</v>
          </cell>
          <cell r="CG21">
            <v>69.010000000000005</v>
          </cell>
          <cell r="CH21">
            <v>0</v>
          </cell>
          <cell r="CI21">
            <v>50219.57</v>
          </cell>
          <cell r="CJ21" t="str">
            <v>CESAMA J FORA UNID 1104</v>
          </cell>
          <cell r="CK21" t="str">
            <v>TUPI</v>
          </cell>
          <cell r="CL21">
            <v>260</v>
          </cell>
          <cell r="CM21" t="str">
            <v>SANTA TEREZINHA</v>
          </cell>
          <cell r="CN21" t="str">
            <v>JUIZ DE FORA</v>
          </cell>
          <cell r="CO21" t="str">
            <v>MG</v>
          </cell>
          <cell r="CP21">
            <v>3.24</v>
          </cell>
          <cell r="CQ21">
            <v>2.17</v>
          </cell>
          <cell r="CR21">
            <v>2.46</v>
          </cell>
          <cell r="CS21">
            <v>22015</v>
          </cell>
          <cell r="CT21">
            <v>0</v>
          </cell>
          <cell r="CU21">
            <v>0</v>
          </cell>
          <cell r="CV21">
            <v>0</v>
          </cell>
          <cell r="CW21">
            <v>0</v>
          </cell>
          <cell r="CX21">
            <v>21572243000174</v>
          </cell>
          <cell r="CY21">
            <v>90005869</v>
          </cell>
          <cell r="CZ21">
            <v>7000081844</v>
          </cell>
          <cell r="DA21" t="str">
            <v>A4V</v>
          </cell>
          <cell r="DB21">
            <v>2000101995</v>
          </cell>
          <cell r="DC21">
            <v>3600601</v>
          </cell>
          <cell r="DD21">
            <v>3658</v>
          </cell>
          <cell r="DE21">
            <v>3409</v>
          </cell>
          <cell r="DG21">
            <v>15607</v>
          </cell>
          <cell r="DH21">
            <v>716</v>
          </cell>
          <cell r="DJ21">
            <v>7550</v>
          </cell>
          <cell r="DK21">
            <v>370</v>
          </cell>
          <cell r="DM21">
            <v>281</v>
          </cell>
          <cell r="DN21">
            <v>30</v>
          </cell>
          <cell r="DP21">
            <v>3697</v>
          </cell>
          <cell r="DQ21">
            <v>3064</v>
          </cell>
          <cell r="DS21">
            <v>3771</v>
          </cell>
          <cell r="DT21">
            <v>3516</v>
          </cell>
          <cell r="DV21">
            <v>16013</v>
          </cell>
          <cell r="DW21">
            <v>745</v>
          </cell>
          <cell r="DY21">
            <v>7663</v>
          </cell>
          <cell r="DZ21">
            <v>379</v>
          </cell>
          <cell r="EB21">
            <v>282</v>
          </cell>
          <cell r="EC21">
            <v>30</v>
          </cell>
          <cell r="EE21">
            <v>3803</v>
          </cell>
          <cell r="EF21">
            <v>3165</v>
          </cell>
        </row>
        <row r="22">
          <cell r="C22">
            <v>3009010424</v>
          </cell>
          <cell r="D22">
            <v>94071779</v>
          </cell>
          <cell r="E22">
            <v>42095</v>
          </cell>
          <cell r="F22">
            <v>2015</v>
          </cell>
          <cell r="G22">
            <v>3</v>
          </cell>
          <cell r="H22">
            <v>15</v>
          </cell>
          <cell r="I22" t="str">
            <v>15/3/2015</v>
          </cell>
          <cell r="J22">
            <v>2015</v>
          </cell>
          <cell r="K22">
            <v>4</v>
          </cell>
          <cell r="L22">
            <v>15</v>
          </cell>
          <cell r="M22" t="str">
            <v>15/4/2015</v>
          </cell>
          <cell r="N22">
            <v>2015</v>
          </cell>
          <cell r="O22">
            <v>5</v>
          </cell>
          <cell r="P22">
            <v>22</v>
          </cell>
          <cell r="Q22" t="str">
            <v>22/5/2015</v>
          </cell>
          <cell r="R22">
            <v>7002</v>
          </cell>
          <cell r="S22">
            <v>2610236</v>
          </cell>
          <cell r="T22" t="str">
            <v>GMG118003409</v>
          </cell>
          <cell r="U22" t="str">
            <v>GMG118003409</v>
          </cell>
          <cell r="V22" t="str">
            <v>GMG118003409</v>
          </cell>
          <cell r="W22" t="str">
            <v>GMG118003409</v>
          </cell>
          <cell r="X22" t="str">
            <v>GMG118003409</v>
          </cell>
          <cell r="Y22" t="str">
            <v>GMG118003409</v>
          </cell>
          <cell r="Z22">
            <v>0</v>
          </cell>
          <cell r="AA22">
            <v>0</v>
          </cell>
          <cell r="AB22">
            <v>0</v>
          </cell>
          <cell r="AC22">
            <v>0.8</v>
          </cell>
          <cell r="AD22">
            <v>80</v>
          </cell>
          <cell r="AE22">
            <v>80</v>
          </cell>
          <cell r="AF22">
            <v>0.8</v>
          </cell>
          <cell r="AG22">
            <v>80</v>
          </cell>
          <cell r="AH22">
            <v>80</v>
          </cell>
          <cell r="AI22">
            <v>0</v>
          </cell>
          <cell r="AJ22">
            <v>0</v>
          </cell>
          <cell r="AK22">
            <v>0</v>
          </cell>
          <cell r="AL22">
            <v>156</v>
          </cell>
          <cell r="AM22">
            <v>12480</v>
          </cell>
          <cell r="AN22">
            <v>5520</v>
          </cell>
          <cell r="AO22">
            <v>156</v>
          </cell>
          <cell r="AP22">
            <v>4000</v>
          </cell>
          <cell r="AQ22">
            <v>1760</v>
          </cell>
          <cell r="AR22">
            <v>0</v>
          </cell>
          <cell r="AS22">
            <v>0</v>
          </cell>
          <cell r="AT22">
            <v>0</v>
          </cell>
          <cell r="AU22">
            <v>154</v>
          </cell>
          <cell r="AV22">
            <v>17280</v>
          </cell>
          <cell r="AW22">
            <v>6720</v>
          </cell>
          <cell r="AX22">
            <v>153</v>
          </cell>
          <cell r="AY22">
            <v>5920</v>
          </cell>
          <cell r="AZ22">
            <v>2320</v>
          </cell>
          <cell r="BA22">
            <v>0</v>
          </cell>
          <cell r="BB22">
            <v>0</v>
          </cell>
          <cell r="BC22">
            <v>0</v>
          </cell>
          <cell r="BD22">
            <v>6068</v>
          </cell>
          <cell r="BE22">
            <v>17712</v>
          </cell>
          <cell r="BF22">
            <v>7887.25</v>
          </cell>
          <cell r="BG22">
            <v>9275.94</v>
          </cell>
          <cell r="BH22">
            <v>153</v>
          </cell>
          <cell r="BI22">
            <v>154</v>
          </cell>
          <cell r="BJ22">
            <v>0</v>
          </cell>
          <cell r="BK22">
            <v>4</v>
          </cell>
          <cell r="BL22">
            <v>35.26</v>
          </cell>
          <cell r="BM22">
            <v>0</v>
          </cell>
          <cell r="BN22">
            <v>0</v>
          </cell>
          <cell r="BO22">
            <v>0</v>
          </cell>
          <cell r="BP22">
            <v>0</v>
          </cell>
          <cell r="BQ22">
            <v>0</v>
          </cell>
          <cell r="BR22">
            <v>161</v>
          </cell>
          <cell r="BS22">
            <v>0</v>
          </cell>
          <cell r="BT22">
            <v>80</v>
          </cell>
          <cell r="BU22">
            <v>0</v>
          </cell>
          <cell r="BV22">
            <v>0</v>
          </cell>
          <cell r="BW22">
            <v>0.16600000000000001</v>
          </cell>
          <cell r="BX22">
            <v>0.61699999999999999</v>
          </cell>
          <cell r="BY22">
            <v>12810.11</v>
          </cell>
          <cell r="BZ22">
            <v>0</v>
          </cell>
          <cell r="CA22">
            <v>2948.76</v>
          </cell>
          <cell r="CB22">
            <v>116.5</v>
          </cell>
          <cell r="CC22">
            <v>536.66</v>
          </cell>
          <cell r="CD22">
            <v>87.47</v>
          </cell>
          <cell r="CE22">
            <v>0</v>
          </cell>
          <cell r="CF22">
            <v>0</v>
          </cell>
          <cell r="CG22">
            <v>23.56</v>
          </cell>
          <cell r="CH22">
            <v>86.78</v>
          </cell>
          <cell r="CI22">
            <v>16499.5</v>
          </cell>
          <cell r="CJ22" t="str">
            <v>CESAMA</v>
          </cell>
          <cell r="CK22" t="str">
            <v>BELMIRO BRAGA</v>
          </cell>
          <cell r="CL22">
            <v>1</v>
          </cell>
          <cell r="CM22" t="str">
            <v>PASSOS</v>
          </cell>
          <cell r="CN22" t="str">
            <v>JUIZ DE FORA</v>
          </cell>
          <cell r="CO22" t="str">
            <v>MG</v>
          </cell>
          <cell r="CP22">
            <v>3.35</v>
          </cell>
          <cell r="CQ22">
            <v>2.17</v>
          </cell>
          <cell r="CR22">
            <v>2.4900000000000002</v>
          </cell>
          <cell r="CS22">
            <v>22015</v>
          </cell>
          <cell r="CT22">
            <v>0</v>
          </cell>
          <cell r="CU22">
            <v>0</v>
          </cell>
          <cell r="CV22">
            <v>0</v>
          </cell>
          <cell r="CW22">
            <v>0</v>
          </cell>
          <cell r="CX22">
            <v>21572243000174</v>
          </cell>
          <cell r="CY22">
            <v>90005869</v>
          </cell>
          <cell r="CZ22">
            <v>7000081844</v>
          </cell>
          <cell r="DA22" t="str">
            <v>A4V</v>
          </cell>
          <cell r="DB22">
            <v>2000079435</v>
          </cell>
          <cell r="DC22">
            <v>3600601</v>
          </cell>
          <cell r="DD22">
            <v>9137</v>
          </cell>
          <cell r="DE22">
            <v>7255</v>
          </cell>
          <cell r="DG22">
            <v>25198</v>
          </cell>
          <cell r="DH22">
            <v>2003</v>
          </cell>
          <cell r="DJ22">
            <v>8921</v>
          </cell>
          <cell r="DK22">
            <v>734</v>
          </cell>
          <cell r="DM22">
            <v>87</v>
          </cell>
          <cell r="DN22">
            <v>15</v>
          </cell>
          <cell r="DP22">
            <v>9141</v>
          </cell>
          <cell r="DQ22">
            <v>6610</v>
          </cell>
          <cell r="DS22">
            <v>9329</v>
          </cell>
          <cell r="DT22">
            <v>7446</v>
          </cell>
          <cell r="DV22">
            <v>25414</v>
          </cell>
          <cell r="DW22">
            <v>2077</v>
          </cell>
          <cell r="DY22">
            <v>9005</v>
          </cell>
          <cell r="DZ22">
            <v>763</v>
          </cell>
          <cell r="EB22">
            <v>88</v>
          </cell>
          <cell r="EC22">
            <v>15</v>
          </cell>
          <cell r="EE22">
            <v>9348</v>
          </cell>
          <cell r="EF22">
            <v>6802</v>
          </cell>
        </row>
        <row r="23">
          <cell r="C23">
            <v>3009000585</v>
          </cell>
          <cell r="D23">
            <v>94071779</v>
          </cell>
          <cell r="E23">
            <v>42095</v>
          </cell>
          <cell r="F23">
            <v>2015</v>
          </cell>
          <cell r="G23">
            <v>3</v>
          </cell>
          <cell r="H23">
            <v>15</v>
          </cell>
          <cell r="I23" t="str">
            <v>15/3/2015</v>
          </cell>
          <cell r="J23">
            <v>2015</v>
          </cell>
          <cell r="K23">
            <v>4</v>
          </cell>
          <cell r="L23">
            <v>15</v>
          </cell>
          <cell r="M23" t="str">
            <v>15/4/2015</v>
          </cell>
          <cell r="N23">
            <v>2015</v>
          </cell>
          <cell r="O23">
            <v>5</v>
          </cell>
          <cell r="P23">
            <v>22</v>
          </cell>
          <cell r="Q23" t="str">
            <v>22/5/2015</v>
          </cell>
          <cell r="R23">
            <v>7002</v>
          </cell>
          <cell r="S23">
            <v>2610239</v>
          </cell>
          <cell r="T23" t="str">
            <v>GMH061000322</v>
          </cell>
          <cell r="U23" t="str">
            <v>GMH061000322</v>
          </cell>
          <cell r="V23" t="str">
            <v>GMH061000322</v>
          </cell>
          <cell r="W23" t="str">
            <v>GMH061000322</v>
          </cell>
          <cell r="X23" t="str">
            <v>GMH061000322</v>
          </cell>
          <cell r="Y23" t="str">
            <v>GMH061000322</v>
          </cell>
          <cell r="Z23">
            <v>0</v>
          </cell>
          <cell r="AA23">
            <v>0</v>
          </cell>
          <cell r="AB23">
            <v>0</v>
          </cell>
          <cell r="AC23">
            <v>2.4</v>
          </cell>
          <cell r="AD23">
            <v>240</v>
          </cell>
          <cell r="AE23">
            <v>240</v>
          </cell>
          <cell r="AF23">
            <v>2.4</v>
          </cell>
          <cell r="AG23">
            <v>240</v>
          </cell>
          <cell r="AH23">
            <v>240</v>
          </cell>
          <cell r="AI23">
            <v>0</v>
          </cell>
          <cell r="AJ23">
            <v>0</v>
          </cell>
          <cell r="AK23">
            <v>0</v>
          </cell>
          <cell r="AL23">
            <v>163</v>
          </cell>
          <cell r="AM23">
            <v>43920</v>
          </cell>
          <cell r="AN23">
            <v>27600</v>
          </cell>
          <cell r="AO23">
            <v>156</v>
          </cell>
          <cell r="AP23">
            <v>4080</v>
          </cell>
          <cell r="AQ23">
            <v>2640</v>
          </cell>
          <cell r="AR23">
            <v>0</v>
          </cell>
          <cell r="AS23">
            <v>0</v>
          </cell>
          <cell r="AT23">
            <v>0</v>
          </cell>
          <cell r="AU23">
            <v>156</v>
          </cell>
          <cell r="AV23">
            <v>46560</v>
          </cell>
          <cell r="AW23">
            <v>18960</v>
          </cell>
          <cell r="AX23">
            <v>118</v>
          </cell>
          <cell r="AY23">
            <v>4560</v>
          </cell>
          <cell r="AZ23">
            <v>1920</v>
          </cell>
          <cell r="BA23">
            <v>0</v>
          </cell>
          <cell r="BB23">
            <v>0</v>
          </cell>
          <cell r="BC23">
            <v>0</v>
          </cell>
          <cell r="BD23">
            <v>4560</v>
          </cell>
          <cell r="BE23">
            <v>46560</v>
          </cell>
          <cell r="BF23">
            <v>20733.46</v>
          </cell>
          <cell r="BG23">
            <v>6970.71</v>
          </cell>
          <cell r="BH23">
            <v>118</v>
          </cell>
          <cell r="BI23">
            <v>156</v>
          </cell>
          <cell r="BJ23">
            <v>0</v>
          </cell>
          <cell r="BK23">
            <v>48</v>
          </cell>
          <cell r="BL23">
            <v>423.18</v>
          </cell>
          <cell r="BM23">
            <v>0</v>
          </cell>
          <cell r="BN23">
            <v>0</v>
          </cell>
          <cell r="BO23">
            <v>0</v>
          </cell>
          <cell r="BP23">
            <v>0</v>
          </cell>
          <cell r="BQ23">
            <v>0</v>
          </cell>
          <cell r="BR23">
            <v>204</v>
          </cell>
          <cell r="BS23">
            <v>0</v>
          </cell>
          <cell r="BT23">
            <v>240</v>
          </cell>
          <cell r="BU23">
            <v>0</v>
          </cell>
          <cell r="BV23">
            <v>0</v>
          </cell>
          <cell r="BW23">
            <v>0.438</v>
          </cell>
          <cell r="BX23">
            <v>0.61299999999999999</v>
          </cell>
          <cell r="BY23">
            <v>20308.099999999999</v>
          </cell>
          <cell r="BZ23">
            <v>0</v>
          </cell>
          <cell r="CA23">
            <v>4605.57</v>
          </cell>
          <cell r="CB23">
            <v>184.2</v>
          </cell>
          <cell r="CC23">
            <v>848.43</v>
          </cell>
          <cell r="CD23">
            <v>0</v>
          </cell>
          <cell r="CE23">
            <v>0</v>
          </cell>
          <cell r="CF23">
            <v>0</v>
          </cell>
          <cell r="CG23">
            <v>69.010000000000005</v>
          </cell>
          <cell r="CH23">
            <v>0</v>
          </cell>
          <cell r="CI23">
            <v>26272.240000000002</v>
          </cell>
          <cell r="CJ23" t="str">
            <v>CESAMA J FORA UNID 1202</v>
          </cell>
          <cell r="CK23" t="str">
            <v>ENDERECO RURAL</v>
          </cell>
          <cell r="CL23">
            <v>9999</v>
          </cell>
          <cell r="CM23" t="str">
            <v>AREA RURAL</v>
          </cell>
          <cell r="CN23" t="str">
            <v>JUIZ DE FORA</v>
          </cell>
          <cell r="CO23" t="str">
            <v>MG</v>
          </cell>
          <cell r="CP23">
            <v>9.75</v>
          </cell>
          <cell r="CQ23">
            <v>4.8099999999999996</v>
          </cell>
          <cell r="CR23">
            <v>5.09</v>
          </cell>
          <cell r="CS23">
            <v>22015</v>
          </cell>
          <cell r="CT23">
            <v>6</v>
          </cell>
          <cell r="CU23">
            <v>2</v>
          </cell>
          <cell r="CV23">
            <v>3</v>
          </cell>
          <cell r="CW23">
            <v>0</v>
          </cell>
          <cell r="CX23">
            <v>21572243000174</v>
          </cell>
          <cell r="CY23">
            <v>90005869</v>
          </cell>
          <cell r="CZ23">
            <v>7000081844</v>
          </cell>
          <cell r="DA23" t="str">
            <v>A4V</v>
          </cell>
          <cell r="DB23">
            <v>2000101999</v>
          </cell>
          <cell r="DC23">
            <v>3600601</v>
          </cell>
          <cell r="DD23">
            <v>2296</v>
          </cell>
          <cell r="DE23">
            <v>2005</v>
          </cell>
          <cell r="DG23">
            <v>8919</v>
          </cell>
          <cell r="DH23">
            <v>782</v>
          </cell>
          <cell r="DJ23">
            <v>4520</v>
          </cell>
          <cell r="DK23">
            <v>388</v>
          </cell>
          <cell r="DM23">
            <v>308</v>
          </cell>
          <cell r="DN23">
            <v>38</v>
          </cell>
          <cell r="DP23">
            <v>2283</v>
          </cell>
          <cell r="DQ23">
            <v>1963</v>
          </cell>
          <cell r="DS23">
            <v>2361</v>
          </cell>
          <cell r="DT23">
            <v>2054</v>
          </cell>
          <cell r="DV23">
            <v>9113</v>
          </cell>
          <cell r="DW23">
            <v>801</v>
          </cell>
          <cell r="DY23">
            <v>4599</v>
          </cell>
          <cell r="DZ23">
            <v>396</v>
          </cell>
          <cell r="EB23">
            <v>309</v>
          </cell>
          <cell r="EC23">
            <v>38</v>
          </cell>
          <cell r="EE23">
            <v>2348</v>
          </cell>
          <cell r="EF23">
            <v>2012</v>
          </cell>
        </row>
        <row r="24">
          <cell r="C24">
            <v>3009000586</v>
          </cell>
          <cell r="D24">
            <v>94071779</v>
          </cell>
          <cell r="E24">
            <v>42095</v>
          </cell>
          <cell r="F24">
            <v>2015</v>
          </cell>
          <cell r="G24">
            <v>3</v>
          </cell>
          <cell r="H24">
            <v>15</v>
          </cell>
          <cell r="I24" t="str">
            <v>15/3/2015</v>
          </cell>
          <cell r="J24">
            <v>2015</v>
          </cell>
          <cell r="K24">
            <v>4</v>
          </cell>
          <cell r="L24">
            <v>15</v>
          </cell>
          <cell r="M24" t="str">
            <v>15/4/2015</v>
          </cell>
          <cell r="N24">
            <v>2015</v>
          </cell>
          <cell r="O24">
            <v>5</v>
          </cell>
          <cell r="P24">
            <v>22</v>
          </cell>
          <cell r="Q24" t="str">
            <v>22/5/2015</v>
          </cell>
          <cell r="R24">
            <v>7002</v>
          </cell>
          <cell r="S24">
            <v>2610240</v>
          </cell>
          <cell r="T24" t="str">
            <v>GMH061000357</v>
          </cell>
          <cell r="U24" t="str">
            <v>GMH061000357</v>
          </cell>
          <cell r="V24" t="str">
            <v>GMH061000357</v>
          </cell>
          <cell r="W24" t="str">
            <v>GMH061000357</v>
          </cell>
          <cell r="X24" t="str">
            <v>GMH061000357</v>
          </cell>
          <cell r="Y24" t="str">
            <v>GMH061000357</v>
          </cell>
          <cell r="Z24">
            <v>0</v>
          </cell>
          <cell r="AA24">
            <v>0</v>
          </cell>
          <cell r="AB24">
            <v>0</v>
          </cell>
          <cell r="AC24">
            <v>0.8</v>
          </cell>
          <cell r="AD24">
            <v>80</v>
          </cell>
          <cell r="AE24">
            <v>80</v>
          </cell>
          <cell r="AF24">
            <v>0.8</v>
          </cell>
          <cell r="AG24">
            <v>80</v>
          </cell>
          <cell r="AH24">
            <v>80</v>
          </cell>
          <cell r="AI24">
            <v>0</v>
          </cell>
          <cell r="AJ24">
            <v>0</v>
          </cell>
          <cell r="AK24">
            <v>0</v>
          </cell>
          <cell r="AL24">
            <v>114</v>
          </cell>
          <cell r="AM24">
            <v>37920</v>
          </cell>
          <cell r="AN24">
            <v>8880</v>
          </cell>
          <cell r="AO24">
            <v>83</v>
          </cell>
          <cell r="AP24">
            <v>2000</v>
          </cell>
          <cell r="AQ24">
            <v>240</v>
          </cell>
          <cell r="AR24">
            <v>0</v>
          </cell>
          <cell r="AS24">
            <v>0</v>
          </cell>
          <cell r="AT24">
            <v>0</v>
          </cell>
          <cell r="AU24">
            <v>118</v>
          </cell>
          <cell r="AV24">
            <v>44720</v>
          </cell>
          <cell r="AW24">
            <v>9360</v>
          </cell>
          <cell r="AX24">
            <v>113</v>
          </cell>
          <cell r="AY24">
            <v>4160</v>
          </cell>
          <cell r="AZ24">
            <v>960</v>
          </cell>
          <cell r="BA24">
            <v>0</v>
          </cell>
          <cell r="BB24">
            <v>0</v>
          </cell>
          <cell r="BC24">
            <v>0</v>
          </cell>
          <cell r="BD24">
            <v>4264</v>
          </cell>
          <cell r="BE24">
            <v>45838</v>
          </cell>
          <cell r="BF24">
            <v>20411.96</v>
          </cell>
          <cell r="BG24">
            <v>6518.22</v>
          </cell>
          <cell r="BH24">
            <v>113</v>
          </cell>
          <cell r="BI24">
            <v>118</v>
          </cell>
          <cell r="BJ24">
            <v>0</v>
          </cell>
          <cell r="BK24">
            <v>121</v>
          </cell>
          <cell r="BL24">
            <v>1312.93</v>
          </cell>
          <cell r="BM24">
            <v>0</v>
          </cell>
          <cell r="BN24">
            <v>0</v>
          </cell>
          <cell r="BO24">
            <v>0</v>
          </cell>
          <cell r="BP24">
            <v>0</v>
          </cell>
          <cell r="BQ24">
            <v>0</v>
          </cell>
          <cell r="BR24">
            <v>115</v>
          </cell>
          <cell r="BS24">
            <v>0</v>
          </cell>
          <cell r="BT24">
            <v>0</v>
          </cell>
          <cell r="BU24">
            <v>0</v>
          </cell>
          <cell r="BV24">
            <v>0</v>
          </cell>
          <cell r="BW24">
            <v>0.55600000000000005</v>
          </cell>
          <cell r="BX24">
            <v>0.58899999999999997</v>
          </cell>
          <cell r="BY24">
            <v>19143.38</v>
          </cell>
          <cell r="BZ24">
            <v>0</v>
          </cell>
          <cell r="CA24">
            <v>4416.5600000000004</v>
          </cell>
          <cell r="CB24">
            <v>174.2</v>
          </cell>
          <cell r="CC24">
            <v>802.34</v>
          </cell>
          <cell r="CD24">
            <v>87.47</v>
          </cell>
          <cell r="CE24">
            <v>0</v>
          </cell>
          <cell r="CF24">
            <v>0</v>
          </cell>
          <cell r="CG24">
            <v>0</v>
          </cell>
          <cell r="CH24">
            <v>0</v>
          </cell>
          <cell r="CI24">
            <v>24623.95</v>
          </cell>
          <cell r="CJ24" t="str">
            <v>CESAMA J FORA UNID 1204</v>
          </cell>
          <cell r="CK24" t="str">
            <v>ANTONIO SIMAO FIRJAN</v>
          </cell>
          <cell r="CL24">
            <v>1171</v>
          </cell>
          <cell r="CM24" t="str">
            <v>DISTRITO INDUSTRIAL</v>
          </cell>
          <cell r="CN24" t="str">
            <v>JUIZ DE FORA</v>
          </cell>
          <cell r="CO24" t="str">
            <v>MG</v>
          </cell>
          <cell r="CP24">
            <v>9.75</v>
          </cell>
          <cell r="CQ24">
            <v>4.8099999999999996</v>
          </cell>
          <cell r="CR24">
            <v>5.09</v>
          </cell>
          <cell r="CS24">
            <v>22015</v>
          </cell>
          <cell r="CT24">
            <v>0</v>
          </cell>
          <cell r="CU24">
            <v>0</v>
          </cell>
          <cell r="CV24">
            <v>0</v>
          </cell>
          <cell r="CW24">
            <v>0</v>
          </cell>
          <cell r="CX24">
            <v>21572243000174</v>
          </cell>
          <cell r="CY24">
            <v>90005869</v>
          </cell>
          <cell r="CZ24">
            <v>7000081844</v>
          </cell>
          <cell r="DA24" t="str">
            <v>A4V</v>
          </cell>
          <cell r="DB24">
            <v>2000102000</v>
          </cell>
          <cell r="DC24">
            <v>3600601</v>
          </cell>
          <cell r="DD24">
            <v>2175</v>
          </cell>
          <cell r="DE24">
            <v>1160</v>
          </cell>
          <cell r="DG24">
            <v>6505</v>
          </cell>
          <cell r="DH24">
            <v>333</v>
          </cell>
          <cell r="DJ24">
            <v>2451</v>
          </cell>
          <cell r="DK24">
            <v>121</v>
          </cell>
          <cell r="DM24">
            <v>68</v>
          </cell>
          <cell r="DN24">
            <v>11</v>
          </cell>
          <cell r="DP24">
            <v>2048</v>
          </cell>
          <cell r="DQ24">
            <v>1028</v>
          </cell>
          <cell r="DS24">
            <v>2323</v>
          </cell>
          <cell r="DT24">
            <v>1301</v>
          </cell>
          <cell r="DV24">
            <v>7064</v>
          </cell>
          <cell r="DW24">
            <v>385</v>
          </cell>
          <cell r="DY24">
            <v>2568</v>
          </cell>
          <cell r="DZ24">
            <v>133</v>
          </cell>
          <cell r="EB24">
            <v>68</v>
          </cell>
          <cell r="EC24">
            <v>11</v>
          </cell>
          <cell r="EE24">
            <v>2181</v>
          </cell>
          <cell r="EF24">
            <v>1146</v>
          </cell>
        </row>
        <row r="25">
          <cell r="C25">
            <v>3009000589</v>
          </cell>
          <cell r="D25">
            <v>94071779</v>
          </cell>
          <cell r="E25">
            <v>42095</v>
          </cell>
          <cell r="F25">
            <v>2015</v>
          </cell>
          <cell r="G25">
            <v>3</v>
          </cell>
          <cell r="H25">
            <v>15</v>
          </cell>
          <cell r="I25" t="str">
            <v>15/3/2015</v>
          </cell>
          <cell r="J25">
            <v>2015</v>
          </cell>
          <cell r="K25">
            <v>4</v>
          </cell>
          <cell r="L25">
            <v>15</v>
          </cell>
          <cell r="M25" t="str">
            <v>15/4/2015</v>
          </cell>
          <cell r="N25">
            <v>2015</v>
          </cell>
          <cell r="O25">
            <v>5</v>
          </cell>
          <cell r="P25">
            <v>22</v>
          </cell>
          <cell r="Q25" t="str">
            <v>22/5/2015</v>
          </cell>
          <cell r="R25">
            <v>7002</v>
          </cell>
          <cell r="S25">
            <v>2610242</v>
          </cell>
          <cell r="T25" t="str">
            <v>GMH061000361</v>
          </cell>
          <cell r="U25" t="str">
            <v>GMH061000361</v>
          </cell>
          <cell r="V25" t="str">
            <v>GMH061000361</v>
          </cell>
          <cell r="W25" t="str">
            <v>GMH061000361</v>
          </cell>
          <cell r="X25" t="str">
            <v>GMH061000361</v>
          </cell>
          <cell r="Y25" t="str">
            <v>GMH061000361</v>
          </cell>
          <cell r="Z25">
            <v>0</v>
          </cell>
          <cell r="AA25">
            <v>0</v>
          </cell>
          <cell r="AB25">
            <v>0</v>
          </cell>
          <cell r="AC25">
            <v>2.4</v>
          </cell>
          <cell r="AD25">
            <v>240</v>
          </cell>
          <cell r="AE25">
            <v>240</v>
          </cell>
          <cell r="AF25">
            <v>2.4</v>
          </cell>
          <cell r="AG25">
            <v>240</v>
          </cell>
          <cell r="AH25">
            <v>240</v>
          </cell>
          <cell r="AI25">
            <v>0</v>
          </cell>
          <cell r="AJ25">
            <v>0</v>
          </cell>
          <cell r="AK25">
            <v>0</v>
          </cell>
          <cell r="AL25">
            <v>216</v>
          </cell>
          <cell r="AM25">
            <v>92880</v>
          </cell>
          <cell r="AN25">
            <v>38160</v>
          </cell>
          <cell r="AO25">
            <v>211</v>
          </cell>
          <cell r="AP25">
            <v>9120</v>
          </cell>
          <cell r="AQ25">
            <v>3600</v>
          </cell>
          <cell r="AR25">
            <v>0</v>
          </cell>
          <cell r="AS25">
            <v>0</v>
          </cell>
          <cell r="AT25">
            <v>0</v>
          </cell>
          <cell r="AU25">
            <v>214</v>
          </cell>
          <cell r="AV25">
            <v>105360</v>
          </cell>
          <cell r="AW25">
            <v>45120</v>
          </cell>
          <cell r="AX25">
            <v>214</v>
          </cell>
          <cell r="AY25">
            <v>10560</v>
          </cell>
          <cell r="AZ25">
            <v>4320</v>
          </cell>
          <cell r="BA25">
            <v>0</v>
          </cell>
          <cell r="BB25">
            <v>0</v>
          </cell>
          <cell r="BC25">
            <v>0</v>
          </cell>
          <cell r="BD25">
            <v>10560</v>
          </cell>
          <cell r="BE25">
            <v>105360</v>
          </cell>
          <cell r="BF25">
            <v>46917.51</v>
          </cell>
          <cell r="BG25">
            <v>6512.51</v>
          </cell>
          <cell r="BH25">
            <v>214</v>
          </cell>
          <cell r="BI25">
            <v>214</v>
          </cell>
          <cell r="BJ25">
            <v>14</v>
          </cell>
          <cell r="BK25">
            <v>11</v>
          </cell>
          <cell r="BL25">
            <v>96.97</v>
          </cell>
          <cell r="BM25">
            <v>426.36</v>
          </cell>
          <cell r="BN25">
            <v>0</v>
          </cell>
          <cell r="BO25">
            <v>0</v>
          </cell>
          <cell r="BP25">
            <v>0</v>
          </cell>
          <cell r="BQ25">
            <v>270</v>
          </cell>
          <cell r="BR25">
            <v>270</v>
          </cell>
          <cell r="BS25">
            <v>0</v>
          </cell>
          <cell r="BT25">
            <v>240</v>
          </cell>
          <cell r="BU25">
            <v>0.92</v>
          </cell>
          <cell r="BV25">
            <v>0.93</v>
          </cell>
          <cell r="BW25">
            <v>0.72299999999999998</v>
          </cell>
          <cell r="BX25">
            <v>0.79400000000000004</v>
          </cell>
          <cell r="BY25">
            <v>43647.199999999997</v>
          </cell>
          <cell r="BZ25">
            <v>0</v>
          </cell>
          <cell r="CA25">
            <v>9971.2800000000007</v>
          </cell>
          <cell r="CB25">
            <v>396.45</v>
          </cell>
          <cell r="CC25">
            <v>1825.98</v>
          </cell>
          <cell r="CD25">
            <v>87.47</v>
          </cell>
          <cell r="CE25">
            <v>0</v>
          </cell>
          <cell r="CF25">
            <v>0</v>
          </cell>
          <cell r="CG25">
            <v>69.010000000000005</v>
          </cell>
          <cell r="CH25">
            <v>0</v>
          </cell>
          <cell r="CI25">
            <v>55928.38</v>
          </cell>
          <cell r="CJ25" t="str">
            <v>CESAMA J FORA UNID 1205</v>
          </cell>
          <cell r="CK25" t="str">
            <v>MAJOR LINO LIMA</v>
          </cell>
          <cell r="CL25">
            <v>1</v>
          </cell>
          <cell r="CM25" t="str">
            <v>SAO PEDRO</v>
          </cell>
          <cell r="CN25" t="str">
            <v>JUIZ DE FORA</v>
          </cell>
          <cell r="CO25" t="str">
            <v>MG</v>
          </cell>
          <cell r="CP25">
            <v>3.35</v>
          </cell>
          <cell r="CQ25">
            <v>2.17</v>
          </cell>
          <cell r="CR25">
            <v>2.4900000000000002</v>
          </cell>
          <cell r="CS25">
            <v>22015</v>
          </cell>
          <cell r="CT25">
            <v>0</v>
          </cell>
          <cell r="CU25">
            <v>0</v>
          </cell>
          <cell r="CV25">
            <v>0</v>
          </cell>
          <cell r="CW25">
            <v>0</v>
          </cell>
          <cell r="CX25">
            <v>21572243000174</v>
          </cell>
          <cell r="CY25">
            <v>90005869</v>
          </cell>
          <cell r="CZ25">
            <v>7000081844</v>
          </cell>
          <cell r="DA25" t="str">
            <v>A4A</v>
          </cell>
          <cell r="DB25">
            <v>2000102001</v>
          </cell>
          <cell r="DC25">
            <v>3600601</v>
          </cell>
          <cell r="DD25">
            <v>962</v>
          </cell>
          <cell r="DE25">
            <v>910</v>
          </cell>
          <cell r="DG25">
            <v>3762</v>
          </cell>
          <cell r="DH25">
            <v>380</v>
          </cell>
          <cell r="DJ25">
            <v>1398</v>
          </cell>
          <cell r="DK25">
            <v>131</v>
          </cell>
          <cell r="DM25">
            <v>5</v>
          </cell>
          <cell r="DN25">
            <v>0</v>
          </cell>
          <cell r="DP25">
            <v>940</v>
          </cell>
          <cell r="DQ25">
            <v>842</v>
          </cell>
          <cell r="DS25">
            <v>1051</v>
          </cell>
          <cell r="DT25">
            <v>999</v>
          </cell>
          <cell r="DV25">
            <v>4201</v>
          </cell>
          <cell r="DW25">
            <v>424</v>
          </cell>
          <cell r="DY25">
            <v>1586</v>
          </cell>
          <cell r="DZ25">
            <v>149</v>
          </cell>
          <cell r="EB25">
            <v>6</v>
          </cell>
          <cell r="EC25">
            <v>0</v>
          </cell>
          <cell r="EE25">
            <v>1028</v>
          </cell>
          <cell r="EF25">
            <v>919</v>
          </cell>
        </row>
        <row r="26">
          <cell r="C26">
            <v>3009000593</v>
          </cell>
          <cell r="D26">
            <v>94071779</v>
          </cell>
          <cell r="E26">
            <v>42095</v>
          </cell>
          <cell r="F26">
            <v>2015</v>
          </cell>
          <cell r="G26">
            <v>3</v>
          </cell>
          <cell r="H26">
            <v>15</v>
          </cell>
          <cell r="I26" t="str">
            <v>15/3/2015</v>
          </cell>
          <cell r="J26">
            <v>2015</v>
          </cell>
          <cell r="K26">
            <v>4</v>
          </cell>
          <cell r="L26">
            <v>15</v>
          </cell>
          <cell r="M26" t="str">
            <v>15/4/2015</v>
          </cell>
          <cell r="N26">
            <v>2015</v>
          </cell>
          <cell r="O26">
            <v>5</v>
          </cell>
          <cell r="P26">
            <v>22</v>
          </cell>
          <cell r="Q26" t="str">
            <v>22/5/2015</v>
          </cell>
          <cell r="R26">
            <v>7002</v>
          </cell>
          <cell r="S26">
            <v>2610243</v>
          </cell>
          <cell r="T26">
            <v>0</v>
          </cell>
          <cell r="U26">
            <v>0</v>
          </cell>
          <cell r="V26">
            <v>0</v>
          </cell>
          <cell r="W26" t="str">
            <v>GMH061000363</v>
          </cell>
          <cell r="X26">
            <v>0</v>
          </cell>
          <cell r="Y26">
            <v>0</v>
          </cell>
          <cell r="Z26">
            <v>0</v>
          </cell>
          <cell r="AA26">
            <v>0</v>
          </cell>
          <cell r="AB26">
            <v>0</v>
          </cell>
          <cell r="AC26">
            <v>0</v>
          </cell>
          <cell r="AD26">
            <v>0</v>
          </cell>
          <cell r="AE26">
            <v>0</v>
          </cell>
          <cell r="AF26">
            <v>0.8</v>
          </cell>
          <cell r="AG26">
            <v>0</v>
          </cell>
          <cell r="AH26">
            <v>0</v>
          </cell>
          <cell r="AI26">
            <v>0</v>
          </cell>
          <cell r="AJ26">
            <v>0</v>
          </cell>
          <cell r="AK26">
            <v>0</v>
          </cell>
          <cell r="AL26">
            <v>109</v>
          </cell>
          <cell r="AM26">
            <v>50400</v>
          </cell>
          <cell r="AN26">
            <v>23280</v>
          </cell>
          <cell r="AO26">
            <v>0</v>
          </cell>
          <cell r="AP26">
            <v>0</v>
          </cell>
          <cell r="AQ26">
            <v>0</v>
          </cell>
          <cell r="AR26">
            <v>0</v>
          </cell>
          <cell r="AS26">
            <v>0</v>
          </cell>
          <cell r="AT26">
            <v>0</v>
          </cell>
          <cell r="AU26">
            <v>110</v>
          </cell>
          <cell r="AV26">
            <v>52320</v>
          </cell>
          <cell r="AW26">
            <v>25280</v>
          </cell>
          <cell r="AX26">
            <v>0</v>
          </cell>
          <cell r="AY26">
            <v>0</v>
          </cell>
          <cell r="AZ26">
            <v>0</v>
          </cell>
          <cell r="BA26">
            <v>0</v>
          </cell>
          <cell r="BB26">
            <v>0</v>
          </cell>
          <cell r="BC26">
            <v>0</v>
          </cell>
          <cell r="BD26">
            <v>0</v>
          </cell>
          <cell r="BE26">
            <v>53628</v>
          </cell>
          <cell r="BF26">
            <v>24647.06</v>
          </cell>
          <cell r="BG26">
            <v>0</v>
          </cell>
          <cell r="BH26">
            <v>0</v>
          </cell>
          <cell r="BI26">
            <v>110</v>
          </cell>
          <cell r="BJ26">
            <v>0</v>
          </cell>
          <cell r="BK26">
            <v>112</v>
          </cell>
          <cell r="BL26">
            <v>4237.1899999999996</v>
          </cell>
          <cell r="BM26">
            <v>0</v>
          </cell>
          <cell r="BN26">
            <v>0</v>
          </cell>
          <cell r="BO26">
            <v>0</v>
          </cell>
          <cell r="BP26">
            <v>0</v>
          </cell>
          <cell r="BQ26">
            <v>0</v>
          </cell>
          <cell r="BR26">
            <v>110</v>
          </cell>
          <cell r="BS26">
            <v>0</v>
          </cell>
          <cell r="BT26">
            <v>1192</v>
          </cell>
          <cell r="BU26">
            <v>0.9</v>
          </cell>
          <cell r="BV26">
            <v>0</v>
          </cell>
          <cell r="BW26">
            <v>0.64400000000000002</v>
          </cell>
          <cell r="BX26">
            <v>0</v>
          </cell>
          <cell r="BY26">
            <v>19839.38</v>
          </cell>
          <cell r="BZ26">
            <v>0</v>
          </cell>
          <cell r="CA26">
            <v>4577.13</v>
          </cell>
          <cell r="CB26">
            <v>180.53</v>
          </cell>
          <cell r="CC26">
            <v>831.49</v>
          </cell>
          <cell r="CD26">
            <v>87.47</v>
          </cell>
          <cell r="CE26">
            <v>0</v>
          </cell>
          <cell r="CF26">
            <v>0</v>
          </cell>
          <cell r="CG26">
            <v>342.81</v>
          </cell>
          <cell r="CH26">
            <v>21.68</v>
          </cell>
          <cell r="CI26">
            <v>25516</v>
          </cell>
          <cell r="CJ26" t="str">
            <v>CESAMA J FORA UNID 1201</v>
          </cell>
          <cell r="CK26" t="str">
            <v>EDUARDO VIVIANI</v>
          </cell>
          <cell r="CL26">
            <v>455</v>
          </cell>
          <cell r="CM26" t="str">
            <v>BOA VISTA</v>
          </cell>
          <cell r="CN26" t="str">
            <v>JUIZ DE FORA</v>
          </cell>
          <cell r="CO26" t="str">
            <v>MG</v>
          </cell>
          <cell r="CP26">
            <v>3.35</v>
          </cell>
          <cell r="CQ26">
            <v>2.17</v>
          </cell>
          <cell r="CR26">
            <v>2.4900000000000002</v>
          </cell>
          <cell r="CS26">
            <v>22015</v>
          </cell>
          <cell r="CT26">
            <v>0</v>
          </cell>
          <cell r="CU26">
            <v>0</v>
          </cell>
          <cell r="CV26">
            <v>0</v>
          </cell>
          <cell r="CW26">
            <v>0</v>
          </cell>
          <cell r="CX26">
            <v>21572243000174</v>
          </cell>
          <cell r="CY26">
            <v>90005869</v>
          </cell>
          <cell r="CZ26">
            <v>7000081844</v>
          </cell>
          <cell r="DA26" t="str">
            <v>A4C</v>
          </cell>
          <cell r="DB26">
            <v>2000102002</v>
          </cell>
          <cell r="DC26">
            <v>3600601</v>
          </cell>
          <cell r="DD26">
            <v>12566</v>
          </cell>
          <cell r="DG26">
            <v>59919</v>
          </cell>
          <cell r="DJ26">
            <v>21671</v>
          </cell>
          <cell r="DM26">
            <v>0</v>
          </cell>
          <cell r="DS26">
            <v>12703</v>
          </cell>
          <cell r="DV26">
            <v>60573</v>
          </cell>
          <cell r="DY26">
            <v>21987</v>
          </cell>
          <cell r="EB26">
            <v>0</v>
          </cell>
        </row>
        <row r="27">
          <cell r="C27">
            <v>3009000597</v>
          </cell>
          <cell r="D27">
            <v>94071779</v>
          </cell>
          <cell r="E27">
            <v>42095</v>
          </cell>
          <cell r="F27">
            <v>2015</v>
          </cell>
          <cell r="G27">
            <v>3</v>
          </cell>
          <cell r="H27">
            <v>15</v>
          </cell>
          <cell r="I27" t="str">
            <v>15/3/2015</v>
          </cell>
          <cell r="J27">
            <v>2015</v>
          </cell>
          <cell r="K27">
            <v>4</v>
          </cell>
          <cell r="L27">
            <v>15</v>
          </cell>
          <cell r="M27" t="str">
            <v>15/4/2015</v>
          </cell>
          <cell r="N27">
            <v>2015</v>
          </cell>
          <cell r="O27">
            <v>5</v>
          </cell>
          <cell r="P27">
            <v>22</v>
          </cell>
          <cell r="Q27" t="str">
            <v>22/5/2015</v>
          </cell>
          <cell r="R27">
            <v>7002</v>
          </cell>
          <cell r="S27">
            <v>2610244</v>
          </cell>
          <cell r="T27" t="str">
            <v>GMH061000351</v>
          </cell>
          <cell r="U27" t="str">
            <v>GMH061000351</v>
          </cell>
          <cell r="V27" t="str">
            <v>GMH061000351</v>
          </cell>
          <cell r="W27" t="str">
            <v>GMH061000351</v>
          </cell>
          <cell r="X27" t="str">
            <v>GMH061000351</v>
          </cell>
          <cell r="Y27" t="str">
            <v>GMH061000351</v>
          </cell>
          <cell r="Z27">
            <v>0</v>
          </cell>
          <cell r="AA27">
            <v>0</v>
          </cell>
          <cell r="AB27">
            <v>0</v>
          </cell>
          <cell r="AC27">
            <v>1.2</v>
          </cell>
          <cell r="AD27">
            <v>120</v>
          </cell>
          <cell r="AE27">
            <v>120</v>
          </cell>
          <cell r="AF27">
            <v>1.2</v>
          </cell>
          <cell r="AG27">
            <v>120</v>
          </cell>
          <cell r="AH27">
            <v>120</v>
          </cell>
          <cell r="AI27">
            <v>0</v>
          </cell>
          <cell r="AJ27">
            <v>0</v>
          </cell>
          <cell r="AK27">
            <v>0</v>
          </cell>
          <cell r="AL27">
            <v>269</v>
          </cell>
          <cell r="AM27">
            <v>105120</v>
          </cell>
          <cell r="AN27">
            <v>41760</v>
          </cell>
          <cell r="AO27">
            <v>271</v>
          </cell>
          <cell r="AP27">
            <v>11280</v>
          </cell>
          <cell r="AQ27">
            <v>4320</v>
          </cell>
          <cell r="AR27">
            <v>0</v>
          </cell>
          <cell r="AS27">
            <v>0</v>
          </cell>
          <cell r="AT27">
            <v>0</v>
          </cell>
          <cell r="AU27">
            <v>271</v>
          </cell>
          <cell r="AV27">
            <v>117840</v>
          </cell>
          <cell r="AW27">
            <v>59160</v>
          </cell>
          <cell r="AX27">
            <v>269</v>
          </cell>
          <cell r="AY27">
            <v>11880</v>
          </cell>
          <cell r="AZ27">
            <v>5880</v>
          </cell>
          <cell r="BA27">
            <v>0</v>
          </cell>
          <cell r="BB27">
            <v>0</v>
          </cell>
          <cell r="BC27">
            <v>0</v>
          </cell>
          <cell r="BD27">
            <v>11880</v>
          </cell>
          <cell r="BE27">
            <v>117840</v>
          </cell>
          <cell r="BF27">
            <v>52474.95</v>
          </cell>
          <cell r="BG27">
            <v>7326.58</v>
          </cell>
          <cell r="BH27">
            <v>269</v>
          </cell>
          <cell r="BI27">
            <v>271</v>
          </cell>
          <cell r="BJ27">
            <v>12</v>
          </cell>
          <cell r="BK27">
            <v>10</v>
          </cell>
          <cell r="BL27">
            <v>88.15</v>
          </cell>
          <cell r="BM27">
            <v>365.45</v>
          </cell>
          <cell r="BN27">
            <v>0</v>
          </cell>
          <cell r="BO27">
            <v>0</v>
          </cell>
          <cell r="BP27">
            <v>0</v>
          </cell>
          <cell r="BQ27">
            <v>281</v>
          </cell>
          <cell r="BR27">
            <v>281</v>
          </cell>
          <cell r="BS27">
            <v>240</v>
          </cell>
          <cell r="BT27">
            <v>2520</v>
          </cell>
          <cell r="BU27">
            <v>0</v>
          </cell>
          <cell r="BV27">
            <v>0</v>
          </cell>
          <cell r="BW27">
            <v>0.63900000000000001</v>
          </cell>
          <cell r="BX27">
            <v>0.70099999999999996</v>
          </cell>
          <cell r="BY27">
            <v>50262.04</v>
          </cell>
          <cell r="BZ27">
            <v>0</v>
          </cell>
          <cell r="CA27">
            <v>11510.52</v>
          </cell>
          <cell r="CB27">
            <v>456.74</v>
          </cell>
          <cell r="CC27">
            <v>2103.65</v>
          </cell>
          <cell r="CD27">
            <v>87.47</v>
          </cell>
          <cell r="CE27">
            <v>0</v>
          </cell>
          <cell r="CF27">
            <v>69.010000000000005</v>
          </cell>
          <cell r="CG27">
            <v>724.73</v>
          </cell>
          <cell r="CH27">
            <v>0</v>
          </cell>
          <cell r="CI27">
            <v>64570.87</v>
          </cell>
          <cell r="CJ27" t="str">
            <v>CESAMA J FORA UNID 1201</v>
          </cell>
          <cell r="CK27" t="str">
            <v>VITORINO BRAGA</v>
          </cell>
          <cell r="CL27">
            <v>1100</v>
          </cell>
          <cell r="CM27" t="str">
            <v>VITORINO BRAGA</v>
          </cell>
          <cell r="CN27" t="str">
            <v>JUIZ DE FORA</v>
          </cell>
          <cell r="CO27" t="str">
            <v>MG</v>
          </cell>
          <cell r="CP27">
            <v>3.24</v>
          </cell>
          <cell r="CQ27">
            <v>2.17</v>
          </cell>
          <cell r="CR27">
            <v>2.46</v>
          </cell>
          <cell r="CS27">
            <v>22015</v>
          </cell>
          <cell r="CT27">
            <v>0</v>
          </cell>
          <cell r="CU27">
            <v>0</v>
          </cell>
          <cell r="CV27">
            <v>0</v>
          </cell>
          <cell r="CW27">
            <v>0</v>
          </cell>
          <cell r="CX27">
            <v>21572243000174</v>
          </cell>
          <cell r="CY27">
            <v>90005869</v>
          </cell>
          <cell r="CZ27">
            <v>7000081844</v>
          </cell>
          <cell r="DA27" t="str">
            <v>A4A</v>
          </cell>
          <cell r="DB27">
            <v>2000070841</v>
          </cell>
          <cell r="DC27">
            <v>3600601</v>
          </cell>
          <cell r="DD27">
            <v>2556</v>
          </cell>
          <cell r="DE27">
            <v>2536</v>
          </cell>
          <cell r="DG27">
            <v>11075</v>
          </cell>
          <cell r="DH27">
            <v>1162</v>
          </cell>
          <cell r="DJ27">
            <v>4280</v>
          </cell>
          <cell r="DK27">
            <v>435</v>
          </cell>
          <cell r="DM27">
            <v>76</v>
          </cell>
          <cell r="DN27">
            <v>10</v>
          </cell>
          <cell r="DP27">
            <v>2534</v>
          </cell>
          <cell r="DQ27">
            <v>2488</v>
          </cell>
          <cell r="DS27">
            <v>2782</v>
          </cell>
          <cell r="DT27">
            <v>2760</v>
          </cell>
          <cell r="DV27">
            <v>12057</v>
          </cell>
          <cell r="DW27">
            <v>1261</v>
          </cell>
          <cell r="DY27">
            <v>4773</v>
          </cell>
          <cell r="DZ27">
            <v>484</v>
          </cell>
          <cell r="EB27">
            <v>97</v>
          </cell>
          <cell r="EC27">
            <v>12</v>
          </cell>
          <cell r="EE27">
            <v>2765</v>
          </cell>
          <cell r="EF27">
            <v>2718</v>
          </cell>
        </row>
        <row r="28">
          <cell r="C28">
            <v>3009018391</v>
          </cell>
          <cell r="D28">
            <v>94071779</v>
          </cell>
          <cell r="E28">
            <v>42095</v>
          </cell>
          <cell r="F28">
            <v>2015</v>
          </cell>
          <cell r="G28">
            <v>3</v>
          </cell>
          <cell r="H28">
            <v>15</v>
          </cell>
          <cell r="I28" t="str">
            <v>15/3/2015</v>
          </cell>
          <cell r="J28">
            <v>2015</v>
          </cell>
          <cell r="K28">
            <v>4</v>
          </cell>
          <cell r="L28">
            <v>15</v>
          </cell>
          <cell r="M28" t="str">
            <v>15/4/2015</v>
          </cell>
          <cell r="N28">
            <v>2015</v>
          </cell>
          <cell r="O28">
            <v>5</v>
          </cell>
          <cell r="P28">
            <v>22</v>
          </cell>
          <cell r="Q28" t="str">
            <v>22/5/2015</v>
          </cell>
          <cell r="R28">
            <v>7002</v>
          </cell>
          <cell r="S28">
            <v>2610245</v>
          </cell>
          <cell r="T28" t="str">
            <v>GMG118003433</v>
          </cell>
          <cell r="U28" t="str">
            <v>GMG118003433</v>
          </cell>
          <cell r="V28" t="str">
            <v>GMG118003433</v>
          </cell>
          <cell r="W28" t="str">
            <v>GMG118003433</v>
          </cell>
          <cell r="X28" t="str">
            <v>GMG118003433</v>
          </cell>
          <cell r="Y28" t="str">
            <v>GMG118003433</v>
          </cell>
          <cell r="Z28">
            <v>0</v>
          </cell>
          <cell r="AA28">
            <v>0</v>
          </cell>
          <cell r="AB28">
            <v>0</v>
          </cell>
          <cell r="AC28">
            <v>0.8</v>
          </cell>
          <cell r="AD28">
            <v>80</v>
          </cell>
          <cell r="AE28">
            <v>80</v>
          </cell>
          <cell r="AF28">
            <v>0.8</v>
          </cell>
          <cell r="AG28">
            <v>80</v>
          </cell>
          <cell r="AH28">
            <v>80</v>
          </cell>
          <cell r="AI28">
            <v>0</v>
          </cell>
          <cell r="AJ28">
            <v>0</v>
          </cell>
          <cell r="AK28">
            <v>0</v>
          </cell>
          <cell r="AL28">
            <v>177</v>
          </cell>
          <cell r="AM28">
            <v>94080</v>
          </cell>
          <cell r="AN28">
            <v>37600</v>
          </cell>
          <cell r="AO28">
            <v>175</v>
          </cell>
          <cell r="AP28">
            <v>4480</v>
          </cell>
          <cell r="AQ28">
            <v>1840</v>
          </cell>
          <cell r="AR28">
            <v>0</v>
          </cell>
          <cell r="AS28">
            <v>0</v>
          </cell>
          <cell r="AT28">
            <v>0</v>
          </cell>
          <cell r="AU28">
            <v>178</v>
          </cell>
          <cell r="AV28">
            <v>100720</v>
          </cell>
          <cell r="AW28">
            <v>39840</v>
          </cell>
          <cell r="AX28">
            <v>177</v>
          </cell>
          <cell r="AY28">
            <v>3360</v>
          </cell>
          <cell r="AZ28">
            <v>1440</v>
          </cell>
          <cell r="BA28">
            <v>0</v>
          </cell>
          <cell r="BB28">
            <v>0</v>
          </cell>
          <cell r="BC28">
            <v>0</v>
          </cell>
          <cell r="BD28">
            <v>3444</v>
          </cell>
          <cell r="BE28">
            <v>103238</v>
          </cell>
          <cell r="BF28">
            <v>45972.57</v>
          </cell>
          <cell r="BG28">
            <v>5264.7</v>
          </cell>
          <cell r="BH28">
            <v>177</v>
          </cell>
          <cell r="BI28">
            <v>178</v>
          </cell>
          <cell r="BJ28">
            <v>0</v>
          </cell>
          <cell r="BK28">
            <v>19</v>
          </cell>
          <cell r="BL28">
            <v>167.5</v>
          </cell>
          <cell r="BM28">
            <v>0</v>
          </cell>
          <cell r="BN28">
            <v>0</v>
          </cell>
          <cell r="BO28">
            <v>0</v>
          </cell>
          <cell r="BP28">
            <v>0</v>
          </cell>
          <cell r="BQ28">
            <v>0</v>
          </cell>
          <cell r="BR28">
            <v>200</v>
          </cell>
          <cell r="BS28">
            <v>80</v>
          </cell>
          <cell r="BT28">
            <v>80</v>
          </cell>
          <cell r="BU28">
            <v>0</v>
          </cell>
          <cell r="BV28">
            <v>0</v>
          </cell>
          <cell r="BW28">
            <v>0.83799999999999997</v>
          </cell>
          <cell r="BX28">
            <v>0.30199999999999999</v>
          </cell>
          <cell r="BY28">
            <v>36329.68</v>
          </cell>
          <cell r="BZ28">
            <v>0</v>
          </cell>
          <cell r="CA28">
            <v>8350.0499999999993</v>
          </cell>
          <cell r="CB28">
            <v>330.35</v>
          </cell>
          <cell r="CC28">
            <v>1521.57</v>
          </cell>
          <cell r="CD28">
            <v>87.47</v>
          </cell>
          <cell r="CE28">
            <v>0</v>
          </cell>
          <cell r="CF28">
            <v>23.56</v>
          </cell>
          <cell r="CG28">
            <v>23.56</v>
          </cell>
          <cell r="CH28">
            <v>0</v>
          </cell>
          <cell r="CI28">
            <v>46619.12</v>
          </cell>
          <cell r="CJ28" t="str">
            <v>CESAMA - JUIZ DE FORA</v>
          </cell>
          <cell r="CK28" t="str">
            <v>RIBEIRAO DAS ROSAS</v>
          </cell>
          <cell r="CL28">
            <v>1</v>
          </cell>
          <cell r="CM28" t="str">
            <v>BARBOSA LAGE</v>
          </cell>
          <cell r="CN28" t="str">
            <v>JUIZ DE FORA</v>
          </cell>
          <cell r="CO28" t="str">
            <v>MG</v>
          </cell>
          <cell r="CP28">
            <v>4.01</v>
          </cell>
          <cell r="CQ28">
            <v>2.5099999999999998</v>
          </cell>
          <cell r="CR28">
            <v>2.65</v>
          </cell>
          <cell r="CS28">
            <v>22015</v>
          </cell>
          <cell r="CT28">
            <v>0</v>
          </cell>
          <cell r="CU28">
            <v>0</v>
          </cell>
          <cell r="CV28">
            <v>0</v>
          </cell>
          <cell r="CW28">
            <v>0</v>
          </cell>
          <cell r="CX28">
            <v>21572243000174</v>
          </cell>
          <cell r="CY28">
            <v>90005869</v>
          </cell>
          <cell r="CZ28">
            <v>7000081844</v>
          </cell>
          <cell r="DA28" t="str">
            <v>A4V</v>
          </cell>
          <cell r="DB28">
            <v>2000081807</v>
          </cell>
          <cell r="DC28">
            <v>3600601</v>
          </cell>
          <cell r="DD28">
            <v>11145</v>
          </cell>
          <cell r="DE28">
            <v>7932</v>
          </cell>
          <cell r="DG28">
            <v>41522</v>
          </cell>
          <cell r="DH28">
            <v>840</v>
          </cell>
          <cell r="DJ28">
            <v>17824</v>
          </cell>
          <cell r="DK28">
            <v>369</v>
          </cell>
          <cell r="DM28">
            <v>348</v>
          </cell>
          <cell r="DN28">
            <v>15</v>
          </cell>
          <cell r="DP28">
            <v>11053</v>
          </cell>
          <cell r="DQ28">
            <v>6114</v>
          </cell>
          <cell r="DS28">
            <v>11367</v>
          </cell>
          <cell r="DT28">
            <v>8153</v>
          </cell>
          <cell r="DV28">
            <v>42781</v>
          </cell>
          <cell r="DW28">
            <v>882</v>
          </cell>
          <cell r="DY28">
            <v>18322</v>
          </cell>
          <cell r="DZ28">
            <v>387</v>
          </cell>
          <cell r="EB28">
            <v>349</v>
          </cell>
          <cell r="EC28">
            <v>16</v>
          </cell>
          <cell r="EE28">
            <v>11272</v>
          </cell>
          <cell r="EF28">
            <v>6325</v>
          </cell>
        </row>
        <row r="29">
          <cell r="C29">
            <v>3010830244</v>
          </cell>
          <cell r="D29">
            <v>18134629</v>
          </cell>
          <cell r="E29">
            <v>42095</v>
          </cell>
          <cell r="F29">
            <v>2015</v>
          </cell>
          <cell r="G29">
            <v>3</v>
          </cell>
          <cell r="H29">
            <v>26</v>
          </cell>
          <cell r="I29" t="str">
            <v>26/3/2015</v>
          </cell>
          <cell r="J29">
            <v>2015</v>
          </cell>
          <cell r="K29">
            <v>4</v>
          </cell>
          <cell r="L29">
            <v>28</v>
          </cell>
          <cell r="M29" t="str">
            <v>28/4/2015</v>
          </cell>
          <cell r="N29">
            <v>2015</v>
          </cell>
          <cell r="O29">
            <v>6</v>
          </cell>
          <cell r="P29">
            <v>22</v>
          </cell>
          <cell r="Q29" t="str">
            <v>22/6/2015</v>
          </cell>
          <cell r="R29">
            <v>7002</v>
          </cell>
          <cell r="S29">
            <v>4727069</v>
          </cell>
          <cell r="T29" t="str">
            <v>AHN860008571</v>
          </cell>
          <cell r="U29" t="str">
            <v>AHN860008571</v>
          </cell>
          <cell r="V29" t="str">
            <v>AHN860008571</v>
          </cell>
          <cell r="W29" t="str">
            <v>AHN860008571</v>
          </cell>
          <cell r="X29" t="str">
            <v>AHN860008571</v>
          </cell>
          <cell r="Y29" t="str">
            <v>AHN860008571</v>
          </cell>
          <cell r="Z29" t="str">
            <v>AHN860008571</v>
          </cell>
          <cell r="AA29" t="str">
            <v>AHN860008571</v>
          </cell>
          <cell r="AB29" t="str">
            <v>AHN860008571</v>
          </cell>
          <cell r="AC29">
            <v>0</v>
          </cell>
          <cell r="AD29">
            <v>0</v>
          </cell>
          <cell r="AE29">
            <v>0</v>
          </cell>
          <cell r="AF29">
            <v>0</v>
          </cell>
          <cell r="AG29">
            <v>0</v>
          </cell>
          <cell r="AH29">
            <v>0</v>
          </cell>
          <cell r="AI29">
            <v>0</v>
          </cell>
          <cell r="AJ29">
            <v>0</v>
          </cell>
          <cell r="AK29">
            <v>0</v>
          </cell>
          <cell r="AL29">
            <v>0</v>
          </cell>
          <cell r="AM29">
            <v>0</v>
          </cell>
          <cell r="AN29">
            <v>0</v>
          </cell>
          <cell r="AO29">
            <v>0</v>
          </cell>
          <cell r="AP29">
            <v>0</v>
          </cell>
          <cell r="AQ29">
            <v>0</v>
          </cell>
          <cell r="AR29">
            <v>0</v>
          </cell>
          <cell r="AS29">
            <v>0</v>
          </cell>
          <cell r="AT29">
            <v>0</v>
          </cell>
          <cell r="AU29">
            <v>0</v>
          </cell>
          <cell r="AV29">
            <v>0</v>
          </cell>
          <cell r="AW29">
            <v>0</v>
          </cell>
          <cell r="AX29">
            <v>0</v>
          </cell>
          <cell r="AY29">
            <v>0</v>
          </cell>
          <cell r="AZ29">
            <v>0</v>
          </cell>
          <cell r="BA29">
            <v>0</v>
          </cell>
          <cell r="BB29">
            <v>0</v>
          </cell>
          <cell r="BC29">
            <v>0</v>
          </cell>
          <cell r="BD29">
            <v>0</v>
          </cell>
          <cell r="BE29">
            <v>0</v>
          </cell>
          <cell r="BF29">
            <v>0</v>
          </cell>
          <cell r="BG29">
            <v>0</v>
          </cell>
          <cell r="BH29">
            <v>0</v>
          </cell>
          <cell r="BI29">
            <v>0</v>
          </cell>
          <cell r="BJ29">
            <v>0</v>
          </cell>
          <cell r="BK29">
            <v>0</v>
          </cell>
          <cell r="BL29">
            <v>0</v>
          </cell>
          <cell r="BM29">
            <v>0</v>
          </cell>
          <cell r="BN29">
            <v>0</v>
          </cell>
          <cell r="BO29">
            <v>0</v>
          </cell>
          <cell r="BP29">
            <v>0</v>
          </cell>
          <cell r="BQ29">
            <v>0</v>
          </cell>
          <cell r="BR29">
            <v>0</v>
          </cell>
          <cell r="BS29">
            <v>0</v>
          </cell>
          <cell r="BT29">
            <v>0</v>
          </cell>
          <cell r="BU29">
            <v>0</v>
          </cell>
          <cell r="BV29">
            <v>0</v>
          </cell>
          <cell r="BW29">
            <v>0</v>
          </cell>
          <cell r="BX29">
            <v>0</v>
          </cell>
          <cell r="BY29">
            <v>47.95</v>
          </cell>
          <cell r="BZ29">
            <v>0</v>
          </cell>
          <cell r="CA29">
            <v>0</v>
          </cell>
          <cell r="CB29">
            <v>0.35</v>
          </cell>
          <cell r="CC29">
            <v>1.63</v>
          </cell>
          <cell r="CD29">
            <v>4.87</v>
          </cell>
          <cell r="CE29">
            <v>0</v>
          </cell>
          <cell r="CF29">
            <v>0</v>
          </cell>
          <cell r="CG29">
            <v>0</v>
          </cell>
          <cell r="CH29">
            <v>0</v>
          </cell>
          <cell r="CI29">
            <v>54.8</v>
          </cell>
          <cell r="CJ29" t="str">
            <v>CESAMA</v>
          </cell>
          <cell r="CK29" t="str">
            <v>BRASIL</v>
          </cell>
          <cell r="CL29">
            <v>7870</v>
          </cell>
          <cell r="CM29" t="str">
            <v>SAO DIMAS</v>
          </cell>
          <cell r="CN29" t="str">
            <v>JUIZ DE FORA</v>
          </cell>
          <cell r="CO29" t="str">
            <v>MG</v>
          </cell>
          <cell r="CP29">
            <v>4.47</v>
          </cell>
          <cell r="CQ29">
            <v>3.11</v>
          </cell>
          <cell r="CR29">
            <v>2.4300000000000002</v>
          </cell>
          <cell r="CS29">
            <v>22015</v>
          </cell>
          <cell r="CT29">
            <v>0</v>
          </cell>
          <cell r="CU29">
            <v>0</v>
          </cell>
          <cell r="CV29">
            <v>0</v>
          </cell>
          <cell r="CW29">
            <v>100</v>
          </cell>
          <cell r="CX29">
            <v>21572243000174</v>
          </cell>
          <cell r="CY29">
            <v>52426053</v>
          </cell>
          <cell r="CZ29">
            <v>7000081844</v>
          </cell>
          <cell r="DA29" t="str">
            <v>B3</v>
          </cell>
          <cell r="DB29">
            <v>2007857355</v>
          </cell>
          <cell r="DC29">
            <v>3600601</v>
          </cell>
          <cell r="DG29">
            <v>4076</v>
          </cell>
          <cell r="DV29">
            <v>4076</v>
          </cell>
        </row>
        <row r="30">
          <cell r="C30">
            <v>3003269288</v>
          </cell>
          <cell r="D30">
            <v>2073283</v>
          </cell>
          <cell r="E30">
            <v>42095</v>
          </cell>
          <cell r="F30">
            <v>2015</v>
          </cell>
          <cell r="G30">
            <v>3</v>
          </cell>
          <cell r="H30">
            <v>4</v>
          </cell>
          <cell r="I30" t="str">
            <v>4/3/2015</v>
          </cell>
          <cell r="J30">
            <v>2015</v>
          </cell>
          <cell r="K30">
            <v>4</v>
          </cell>
          <cell r="L30">
            <v>2</v>
          </cell>
          <cell r="M30" t="str">
            <v>2/4/2015</v>
          </cell>
          <cell r="N30">
            <v>2015</v>
          </cell>
          <cell r="O30">
            <v>6</v>
          </cell>
          <cell r="P30">
            <v>22</v>
          </cell>
          <cell r="Q30" t="str">
            <v>22/6/2015</v>
          </cell>
          <cell r="R30">
            <v>7002</v>
          </cell>
          <cell r="S30">
            <v>543557</v>
          </cell>
          <cell r="T30" t="str">
            <v>ARC123012162</v>
          </cell>
          <cell r="U30" t="str">
            <v>ARC123012162</v>
          </cell>
          <cell r="V30" t="str">
            <v>ARC123012162</v>
          </cell>
          <cell r="W30" t="str">
            <v>ARC123012162</v>
          </cell>
          <cell r="X30" t="str">
            <v>ARC123012162</v>
          </cell>
          <cell r="Y30" t="str">
            <v>ARC123012162</v>
          </cell>
          <cell r="Z30" t="str">
            <v>ARC123012162</v>
          </cell>
          <cell r="AA30" t="str">
            <v>ARC123012162</v>
          </cell>
          <cell r="AB30" t="str">
            <v>ARC123012162</v>
          </cell>
          <cell r="AC30">
            <v>0</v>
          </cell>
          <cell r="AD30">
            <v>0</v>
          </cell>
          <cell r="AE30">
            <v>0</v>
          </cell>
          <cell r="AF30">
            <v>0</v>
          </cell>
          <cell r="AG30">
            <v>0</v>
          </cell>
          <cell r="AH30">
            <v>0</v>
          </cell>
          <cell r="AI30">
            <v>0</v>
          </cell>
          <cell r="AJ30">
            <v>0</v>
          </cell>
          <cell r="AK30">
            <v>0</v>
          </cell>
          <cell r="AL30">
            <v>0</v>
          </cell>
          <cell r="AM30">
            <v>9983</v>
          </cell>
          <cell r="AN30">
            <v>0</v>
          </cell>
          <cell r="AO30">
            <v>0</v>
          </cell>
          <cell r="AP30">
            <v>0</v>
          </cell>
          <cell r="AQ30">
            <v>0</v>
          </cell>
          <cell r="AR30">
            <v>0</v>
          </cell>
          <cell r="AS30">
            <v>0</v>
          </cell>
          <cell r="AT30">
            <v>0</v>
          </cell>
          <cell r="AU30">
            <v>0</v>
          </cell>
          <cell r="AV30">
            <v>9510</v>
          </cell>
          <cell r="AW30">
            <v>0</v>
          </cell>
          <cell r="AX30">
            <v>0</v>
          </cell>
          <cell r="AY30">
            <v>0</v>
          </cell>
          <cell r="AZ30">
            <v>0</v>
          </cell>
          <cell r="BA30">
            <v>0</v>
          </cell>
          <cell r="BB30">
            <v>0</v>
          </cell>
          <cell r="BC30">
            <v>0</v>
          </cell>
          <cell r="BD30">
            <v>0</v>
          </cell>
          <cell r="BE30">
            <v>0</v>
          </cell>
          <cell r="BF30">
            <v>0</v>
          </cell>
          <cell r="BG30">
            <v>0</v>
          </cell>
          <cell r="BH30">
            <v>0</v>
          </cell>
          <cell r="BI30">
            <v>0</v>
          </cell>
          <cell r="BJ30">
            <v>0</v>
          </cell>
          <cell r="BK30">
            <v>0</v>
          </cell>
          <cell r="BL30">
            <v>0</v>
          </cell>
          <cell r="BM30">
            <v>0</v>
          </cell>
          <cell r="BN30">
            <v>0</v>
          </cell>
          <cell r="BO30">
            <v>0</v>
          </cell>
          <cell r="BP30">
            <v>0</v>
          </cell>
          <cell r="BQ30">
            <v>0</v>
          </cell>
          <cell r="BR30">
            <v>0</v>
          </cell>
          <cell r="BS30">
            <v>0</v>
          </cell>
          <cell r="BT30">
            <v>0</v>
          </cell>
          <cell r="BU30">
            <v>0</v>
          </cell>
          <cell r="BV30">
            <v>0</v>
          </cell>
          <cell r="BW30">
            <v>0</v>
          </cell>
          <cell r="BX30">
            <v>0</v>
          </cell>
          <cell r="BY30">
            <v>4413</v>
          </cell>
          <cell r="BZ30">
            <v>0</v>
          </cell>
          <cell r="CA30">
            <v>1018.13</v>
          </cell>
          <cell r="CB30">
            <v>40.159999999999997</v>
          </cell>
          <cell r="CC30">
            <v>184.95</v>
          </cell>
          <cell r="CD30">
            <v>80.400000000000006</v>
          </cell>
          <cell r="CE30">
            <v>0</v>
          </cell>
          <cell r="CF30">
            <v>0</v>
          </cell>
          <cell r="CG30">
            <v>0</v>
          </cell>
          <cell r="CH30">
            <v>0</v>
          </cell>
          <cell r="CI30">
            <v>5736.64</v>
          </cell>
          <cell r="CJ30" t="str">
            <v>CESAMA J FORA UNID 1201</v>
          </cell>
          <cell r="CK30" t="str">
            <v>DAS PETUNIAS</v>
          </cell>
          <cell r="CL30">
            <v>85</v>
          </cell>
          <cell r="CM30" t="str">
            <v>NOVO HORIZONTE</v>
          </cell>
          <cell r="CN30" t="str">
            <v>JUIZ DE FORA</v>
          </cell>
          <cell r="CO30" t="str">
            <v>MG</v>
          </cell>
          <cell r="CP30">
            <v>9.7200000000000006</v>
          </cell>
          <cell r="CQ30">
            <v>7.37</v>
          </cell>
          <cell r="CR30">
            <v>5.07</v>
          </cell>
          <cell r="CS30">
            <v>22015</v>
          </cell>
          <cell r="CT30">
            <v>0</v>
          </cell>
          <cell r="CU30">
            <v>0</v>
          </cell>
          <cell r="CV30">
            <v>0</v>
          </cell>
          <cell r="CW30">
            <v>100</v>
          </cell>
          <cell r="CX30">
            <v>21572243000174</v>
          </cell>
          <cell r="CY30">
            <v>52426053</v>
          </cell>
          <cell r="CZ30">
            <v>7000081844</v>
          </cell>
          <cell r="DA30" t="str">
            <v>B3</v>
          </cell>
          <cell r="DB30">
            <v>2003045683</v>
          </cell>
          <cell r="DC30">
            <v>3600601</v>
          </cell>
          <cell r="DG30">
            <v>39614</v>
          </cell>
          <cell r="DV30">
            <v>49124</v>
          </cell>
        </row>
        <row r="31">
          <cell r="C31">
            <v>3004218033</v>
          </cell>
          <cell r="D31">
            <v>4134646</v>
          </cell>
          <cell r="E31">
            <v>42095</v>
          </cell>
          <cell r="F31">
            <v>2015</v>
          </cell>
          <cell r="G31">
            <v>3</v>
          </cell>
          <cell r="H31">
            <v>6</v>
          </cell>
          <cell r="I31" t="str">
            <v>6/3/2015</v>
          </cell>
          <cell r="J31">
            <v>2015</v>
          </cell>
          <cell r="K31">
            <v>4</v>
          </cell>
          <cell r="L31">
            <v>7</v>
          </cell>
          <cell r="M31" t="str">
            <v>7/4/2015</v>
          </cell>
          <cell r="N31">
            <v>2015</v>
          </cell>
          <cell r="O31">
            <v>6</v>
          </cell>
          <cell r="P31">
            <v>22</v>
          </cell>
          <cell r="Q31" t="str">
            <v>22/6/2015</v>
          </cell>
          <cell r="R31">
            <v>7002</v>
          </cell>
          <cell r="S31">
            <v>543558</v>
          </cell>
          <cell r="T31" t="str">
            <v>ARB137000259</v>
          </cell>
          <cell r="U31" t="str">
            <v>ARB137000259</v>
          </cell>
          <cell r="V31" t="str">
            <v>ARB137000259</v>
          </cell>
          <cell r="W31" t="str">
            <v>ARB137000259</v>
          </cell>
          <cell r="X31" t="str">
            <v>ARB137000259</v>
          </cell>
          <cell r="Y31" t="str">
            <v>ARB137000259</v>
          </cell>
          <cell r="Z31" t="str">
            <v>ARB137000259</v>
          </cell>
          <cell r="AA31" t="str">
            <v>ARB137000259</v>
          </cell>
          <cell r="AB31" t="str">
            <v>ARB137000259</v>
          </cell>
          <cell r="AC31">
            <v>0</v>
          </cell>
          <cell r="AD31">
            <v>0</v>
          </cell>
          <cell r="AE31">
            <v>0</v>
          </cell>
          <cell r="AF31">
            <v>0</v>
          </cell>
          <cell r="AG31">
            <v>0</v>
          </cell>
          <cell r="AH31">
            <v>0</v>
          </cell>
          <cell r="AI31">
            <v>0</v>
          </cell>
          <cell r="AJ31">
            <v>0</v>
          </cell>
          <cell r="AK31">
            <v>0</v>
          </cell>
          <cell r="AL31">
            <v>0</v>
          </cell>
          <cell r="AM31">
            <v>5436</v>
          </cell>
          <cell r="AN31">
            <v>0</v>
          </cell>
          <cell r="AO31">
            <v>0</v>
          </cell>
          <cell r="AP31">
            <v>0</v>
          </cell>
          <cell r="AQ31">
            <v>0</v>
          </cell>
          <cell r="AR31">
            <v>0</v>
          </cell>
          <cell r="AS31">
            <v>0</v>
          </cell>
          <cell r="AT31">
            <v>0</v>
          </cell>
          <cell r="AU31">
            <v>0</v>
          </cell>
          <cell r="AV31">
            <v>6573</v>
          </cell>
          <cell r="AW31">
            <v>0</v>
          </cell>
          <cell r="AX31">
            <v>0</v>
          </cell>
          <cell r="AY31">
            <v>0</v>
          </cell>
          <cell r="AZ31">
            <v>0</v>
          </cell>
          <cell r="BA31">
            <v>0</v>
          </cell>
          <cell r="BB31">
            <v>0</v>
          </cell>
          <cell r="BC31">
            <v>0</v>
          </cell>
          <cell r="BD31">
            <v>0</v>
          </cell>
          <cell r="BE31">
            <v>0</v>
          </cell>
          <cell r="BF31">
            <v>0</v>
          </cell>
          <cell r="BG31">
            <v>0</v>
          </cell>
          <cell r="BH31">
            <v>0</v>
          </cell>
          <cell r="BI31">
            <v>0</v>
          </cell>
          <cell r="BJ31">
            <v>0</v>
          </cell>
          <cell r="BK31">
            <v>0</v>
          </cell>
          <cell r="BL31">
            <v>0</v>
          </cell>
          <cell r="BM31">
            <v>0</v>
          </cell>
          <cell r="BN31">
            <v>0</v>
          </cell>
          <cell r="BO31">
            <v>0</v>
          </cell>
          <cell r="BP31">
            <v>0</v>
          </cell>
          <cell r="BQ31">
            <v>0</v>
          </cell>
          <cell r="BR31">
            <v>0</v>
          </cell>
          <cell r="BS31">
            <v>0</v>
          </cell>
          <cell r="BT31">
            <v>0</v>
          </cell>
          <cell r="BU31">
            <v>0</v>
          </cell>
          <cell r="BV31">
            <v>0</v>
          </cell>
          <cell r="BW31">
            <v>0</v>
          </cell>
          <cell r="BX31">
            <v>0</v>
          </cell>
          <cell r="BY31">
            <v>3050.13</v>
          </cell>
          <cell r="BZ31">
            <v>0</v>
          </cell>
          <cell r="CA31">
            <v>703.7</v>
          </cell>
          <cell r="CB31">
            <v>27.76</v>
          </cell>
          <cell r="CC31">
            <v>127.84</v>
          </cell>
          <cell r="CD31">
            <v>80.400000000000006</v>
          </cell>
          <cell r="CE31">
            <v>0</v>
          </cell>
          <cell r="CF31">
            <v>0</v>
          </cell>
          <cell r="CG31">
            <v>0</v>
          </cell>
          <cell r="CH31">
            <v>0</v>
          </cell>
          <cell r="CI31">
            <v>3989.83</v>
          </cell>
          <cell r="CJ31" t="str">
            <v>CESAMA UNID 1201</v>
          </cell>
          <cell r="CK31" t="str">
            <v>DEZ</v>
          </cell>
          <cell r="CL31">
            <v>97</v>
          </cell>
          <cell r="CM31" t="str">
            <v>VILA ESPERANCA</v>
          </cell>
          <cell r="CN31" t="str">
            <v>JUIZ DE FORA</v>
          </cell>
          <cell r="CO31" t="str">
            <v>MG</v>
          </cell>
          <cell r="CP31">
            <v>5.31</v>
          </cell>
          <cell r="CQ31">
            <v>3.3</v>
          </cell>
          <cell r="CR31">
            <v>3.03</v>
          </cell>
          <cell r="CS31">
            <v>22015</v>
          </cell>
          <cell r="CT31">
            <v>1.43</v>
          </cell>
          <cell r="CU31">
            <v>1</v>
          </cell>
          <cell r="CV31">
            <v>1.43</v>
          </cell>
          <cell r="CW31">
            <v>100</v>
          </cell>
          <cell r="CX31">
            <v>21572243000174</v>
          </cell>
          <cell r="CY31">
            <v>52426053</v>
          </cell>
          <cell r="CZ31">
            <v>7000081844</v>
          </cell>
          <cell r="DA31" t="str">
            <v>B3</v>
          </cell>
          <cell r="DB31">
            <v>2003806439</v>
          </cell>
          <cell r="DC31">
            <v>3600601</v>
          </cell>
          <cell r="DG31">
            <v>44801</v>
          </cell>
          <cell r="DV31">
            <v>51374</v>
          </cell>
        </row>
        <row r="32">
          <cell r="C32">
            <v>3005532952</v>
          </cell>
          <cell r="D32">
            <v>3134682</v>
          </cell>
          <cell r="E32">
            <v>42095</v>
          </cell>
          <cell r="F32">
            <v>2015</v>
          </cell>
          <cell r="G32">
            <v>3</v>
          </cell>
          <cell r="H32">
            <v>5</v>
          </cell>
          <cell r="I32" t="str">
            <v>5/3/2015</v>
          </cell>
          <cell r="J32">
            <v>2015</v>
          </cell>
          <cell r="K32">
            <v>4</v>
          </cell>
          <cell r="L32">
            <v>6</v>
          </cell>
          <cell r="M32" t="str">
            <v>6/4/2015</v>
          </cell>
          <cell r="N32">
            <v>2015</v>
          </cell>
          <cell r="O32">
            <v>6</v>
          </cell>
          <cell r="P32">
            <v>22</v>
          </cell>
          <cell r="Q32" t="str">
            <v>22/6/2015</v>
          </cell>
          <cell r="R32">
            <v>7002</v>
          </cell>
          <cell r="S32">
            <v>543559</v>
          </cell>
          <cell r="T32" t="str">
            <v>AMD118035989</v>
          </cell>
          <cell r="U32" t="str">
            <v>AMD118035989</v>
          </cell>
          <cell r="V32" t="str">
            <v>AMD118035989</v>
          </cell>
          <cell r="W32" t="str">
            <v>AMD118035989</v>
          </cell>
          <cell r="X32" t="str">
            <v>AMD118035989</v>
          </cell>
          <cell r="Y32" t="str">
            <v>AMD118035989</v>
          </cell>
          <cell r="Z32" t="str">
            <v>AMD118035989</v>
          </cell>
          <cell r="AA32" t="str">
            <v>AMD118035989</v>
          </cell>
          <cell r="AB32" t="str">
            <v>AMD118035989</v>
          </cell>
          <cell r="AC32">
            <v>0</v>
          </cell>
          <cell r="AD32">
            <v>0</v>
          </cell>
          <cell r="AE32">
            <v>0</v>
          </cell>
          <cell r="AF32">
            <v>0</v>
          </cell>
          <cell r="AG32">
            <v>0</v>
          </cell>
          <cell r="AH32">
            <v>0</v>
          </cell>
          <cell r="AI32">
            <v>0</v>
          </cell>
          <cell r="AJ32">
            <v>0</v>
          </cell>
          <cell r="AK32">
            <v>0</v>
          </cell>
          <cell r="AL32">
            <v>0</v>
          </cell>
          <cell r="AM32">
            <v>28</v>
          </cell>
          <cell r="AN32">
            <v>0</v>
          </cell>
          <cell r="AO32">
            <v>0</v>
          </cell>
          <cell r="AP32">
            <v>0</v>
          </cell>
          <cell r="AQ32">
            <v>0</v>
          </cell>
          <cell r="AR32">
            <v>0</v>
          </cell>
          <cell r="AS32">
            <v>0</v>
          </cell>
          <cell r="AT32">
            <v>0</v>
          </cell>
          <cell r="AU32">
            <v>0</v>
          </cell>
          <cell r="AV32">
            <v>21</v>
          </cell>
          <cell r="AW32">
            <v>0</v>
          </cell>
          <cell r="AX32">
            <v>0</v>
          </cell>
          <cell r="AY32">
            <v>0</v>
          </cell>
          <cell r="AZ32">
            <v>0</v>
          </cell>
          <cell r="BA32">
            <v>0</v>
          </cell>
          <cell r="BB32">
            <v>0</v>
          </cell>
          <cell r="BC32">
            <v>0</v>
          </cell>
          <cell r="BD32">
            <v>0</v>
          </cell>
          <cell r="BE32">
            <v>0</v>
          </cell>
          <cell r="BF32">
            <v>0</v>
          </cell>
          <cell r="BG32">
            <v>0</v>
          </cell>
          <cell r="BH32">
            <v>0</v>
          </cell>
          <cell r="BI32">
            <v>0</v>
          </cell>
          <cell r="BJ32">
            <v>0</v>
          </cell>
          <cell r="BK32">
            <v>0</v>
          </cell>
          <cell r="BL32">
            <v>0</v>
          </cell>
          <cell r="BM32">
            <v>0</v>
          </cell>
          <cell r="BN32">
            <v>0</v>
          </cell>
          <cell r="BO32">
            <v>0</v>
          </cell>
          <cell r="BP32">
            <v>0</v>
          </cell>
          <cell r="BQ32">
            <v>0</v>
          </cell>
          <cell r="BR32">
            <v>0</v>
          </cell>
          <cell r="BS32">
            <v>0</v>
          </cell>
          <cell r="BT32">
            <v>0</v>
          </cell>
          <cell r="BU32">
            <v>0</v>
          </cell>
          <cell r="BV32">
            <v>0</v>
          </cell>
          <cell r="BW32">
            <v>0</v>
          </cell>
          <cell r="BX32">
            <v>0</v>
          </cell>
          <cell r="BY32">
            <v>13.93</v>
          </cell>
          <cell r="BZ32">
            <v>0</v>
          </cell>
          <cell r="CA32">
            <v>3.21</v>
          </cell>
          <cell r="CB32">
            <v>0.13</v>
          </cell>
          <cell r="CC32">
            <v>0.59</v>
          </cell>
          <cell r="CD32">
            <v>4.47</v>
          </cell>
          <cell r="CE32">
            <v>0</v>
          </cell>
          <cell r="CF32">
            <v>0</v>
          </cell>
          <cell r="CG32">
            <v>0</v>
          </cell>
          <cell r="CH32">
            <v>0</v>
          </cell>
          <cell r="CI32">
            <v>22.33</v>
          </cell>
          <cell r="CJ32" t="str">
            <v>CESAMA</v>
          </cell>
          <cell r="CK32" t="str">
            <v>ANTONIO SIMAO FIRJAN</v>
          </cell>
          <cell r="CL32">
            <v>803</v>
          </cell>
          <cell r="CM32" t="str">
            <v>DISTRITO INDUSTRIAL</v>
          </cell>
          <cell r="CN32" t="str">
            <v>JUIZ DE FORA</v>
          </cell>
          <cell r="CO32" t="str">
            <v>MG</v>
          </cell>
          <cell r="CP32">
            <v>10.5</v>
          </cell>
          <cell r="CQ32">
            <v>87.59</v>
          </cell>
          <cell r="CR32">
            <v>5.68</v>
          </cell>
          <cell r="CS32">
            <v>22015</v>
          </cell>
          <cell r="CT32">
            <v>3.11</v>
          </cell>
          <cell r="CU32">
            <v>1</v>
          </cell>
          <cell r="CV32">
            <v>0</v>
          </cell>
          <cell r="CW32">
            <v>100</v>
          </cell>
          <cell r="CX32">
            <v>21572243000174</v>
          </cell>
          <cell r="CY32">
            <v>52426053</v>
          </cell>
          <cell r="CZ32">
            <v>7000081844</v>
          </cell>
          <cell r="DA32" t="str">
            <v>B3</v>
          </cell>
          <cell r="DB32">
            <v>2005110660</v>
          </cell>
          <cell r="DC32">
            <v>3600601</v>
          </cell>
          <cell r="DG32">
            <v>380</v>
          </cell>
          <cell r="DV32">
            <v>401</v>
          </cell>
        </row>
        <row r="33">
          <cell r="C33">
            <v>3005797253</v>
          </cell>
          <cell r="D33">
            <v>2073283</v>
          </cell>
          <cell r="E33">
            <v>42095</v>
          </cell>
          <cell r="F33">
            <v>2015</v>
          </cell>
          <cell r="G33">
            <v>3</v>
          </cell>
          <cell r="H33">
            <v>4</v>
          </cell>
          <cell r="I33" t="str">
            <v>4/3/2015</v>
          </cell>
          <cell r="J33">
            <v>2015</v>
          </cell>
          <cell r="K33">
            <v>4</v>
          </cell>
          <cell r="L33">
            <v>2</v>
          </cell>
          <cell r="M33" t="str">
            <v>2/4/2015</v>
          </cell>
          <cell r="N33">
            <v>2015</v>
          </cell>
          <cell r="O33">
            <v>6</v>
          </cell>
          <cell r="P33">
            <v>22</v>
          </cell>
          <cell r="Q33" t="str">
            <v>22/6/2015</v>
          </cell>
          <cell r="R33">
            <v>7002</v>
          </cell>
          <cell r="S33">
            <v>543560</v>
          </cell>
          <cell r="T33" t="str">
            <v>ABB988119057</v>
          </cell>
          <cell r="U33" t="str">
            <v>ABB988119057</v>
          </cell>
          <cell r="V33" t="str">
            <v>ABB988119057</v>
          </cell>
          <cell r="W33" t="str">
            <v>ABB988119057</v>
          </cell>
          <cell r="X33" t="str">
            <v>ABB988119057</v>
          </cell>
          <cell r="Y33" t="str">
            <v>ABB988119057</v>
          </cell>
          <cell r="Z33" t="str">
            <v>ABB988119057</v>
          </cell>
          <cell r="AA33" t="str">
            <v>ABB988119057</v>
          </cell>
          <cell r="AB33" t="str">
            <v>ABB988119057</v>
          </cell>
          <cell r="AC33">
            <v>0</v>
          </cell>
          <cell r="AD33">
            <v>0</v>
          </cell>
          <cell r="AE33">
            <v>0</v>
          </cell>
          <cell r="AF33">
            <v>0</v>
          </cell>
          <cell r="AG33">
            <v>0</v>
          </cell>
          <cell r="AH33">
            <v>0</v>
          </cell>
          <cell r="AI33">
            <v>0</v>
          </cell>
          <cell r="AJ33">
            <v>0</v>
          </cell>
          <cell r="AK33">
            <v>0</v>
          </cell>
          <cell r="AL33">
            <v>0</v>
          </cell>
          <cell r="AM33">
            <v>22</v>
          </cell>
          <cell r="AN33">
            <v>0</v>
          </cell>
          <cell r="AO33">
            <v>0</v>
          </cell>
          <cell r="AP33">
            <v>0</v>
          </cell>
          <cell r="AQ33">
            <v>0</v>
          </cell>
          <cell r="AR33">
            <v>0</v>
          </cell>
          <cell r="AS33">
            <v>0</v>
          </cell>
          <cell r="AT33">
            <v>0</v>
          </cell>
          <cell r="AU33">
            <v>0</v>
          </cell>
          <cell r="AV33">
            <v>20</v>
          </cell>
          <cell r="AW33">
            <v>0</v>
          </cell>
          <cell r="AX33">
            <v>0</v>
          </cell>
          <cell r="AY33">
            <v>0</v>
          </cell>
          <cell r="AZ33">
            <v>0</v>
          </cell>
          <cell r="BA33">
            <v>0</v>
          </cell>
          <cell r="BB33">
            <v>0</v>
          </cell>
          <cell r="BC33">
            <v>0</v>
          </cell>
          <cell r="BD33">
            <v>0</v>
          </cell>
          <cell r="BE33">
            <v>0</v>
          </cell>
          <cell r="BF33">
            <v>0</v>
          </cell>
          <cell r="BG33">
            <v>0</v>
          </cell>
          <cell r="BH33">
            <v>0</v>
          </cell>
          <cell r="BI33">
            <v>0</v>
          </cell>
          <cell r="BJ33">
            <v>0</v>
          </cell>
          <cell r="BK33">
            <v>0</v>
          </cell>
          <cell r="BL33">
            <v>0</v>
          </cell>
          <cell r="BM33">
            <v>0</v>
          </cell>
          <cell r="BN33">
            <v>0</v>
          </cell>
          <cell r="BO33">
            <v>0</v>
          </cell>
          <cell r="BP33">
            <v>0</v>
          </cell>
          <cell r="BQ33">
            <v>0</v>
          </cell>
          <cell r="BR33">
            <v>0</v>
          </cell>
          <cell r="BS33">
            <v>0</v>
          </cell>
          <cell r="BT33">
            <v>0</v>
          </cell>
          <cell r="BU33">
            <v>0</v>
          </cell>
          <cell r="BV33">
            <v>0</v>
          </cell>
          <cell r="BW33">
            <v>0</v>
          </cell>
          <cell r="BX33">
            <v>0</v>
          </cell>
          <cell r="BY33">
            <v>13.93</v>
          </cell>
          <cell r="BZ33">
            <v>0</v>
          </cell>
          <cell r="CA33">
            <v>3.21</v>
          </cell>
          <cell r="CB33">
            <v>0.13</v>
          </cell>
          <cell r="CC33">
            <v>0.59</v>
          </cell>
          <cell r="CD33">
            <v>4.47</v>
          </cell>
          <cell r="CE33">
            <v>0</v>
          </cell>
          <cell r="CF33">
            <v>0</v>
          </cell>
          <cell r="CG33">
            <v>0</v>
          </cell>
          <cell r="CH33">
            <v>0</v>
          </cell>
          <cell r="CI33">
            <v>22.33</v>
          </cell>
          <cell r="CJ33" t="str">
            <v>CESAMA MACROMEDICAO</v>
          </cell>
          <cell r="CK33" t="str">
            <v>DA NEBLINA</v>
          </cell>
          <cell r="CL33">
            <v>230</v>
          </cell>
          <cell r="CM33" t="str">
            <v>NOVO HORIZONTE</v>
          </cell>
          <cell r="CN33" t="str">
            <v>JUIZ DE FORA</v>
          </cell>
          <cell r="CO33" t="str">
            <v>MG</v>
          </cell>
          <cell r="CP33">
            <v>9.7200000000000006</v>
          </cell>
          <cell r="CQ33">
            <v>7.37</v>
          </cell>
          <cell r="CR33">
            <v>5.07</v>
          </cell>
          <cell r="CS33">
            <v>22015</v>
          </cell>
          <cell r="CT33">
            <v>0</v>
          </cell>
          <cell r="CU33">
            <v>0</v>
          </cell>
          <cell r="CV33">
            <v>0</v>
          </cell>
          <cell r="CW33">
            <v>100</v>
          </cell>
          <cell r="CX33">
            <v>21572243000174</v>
          </cell>
          <cell r="CY33">
            <v>52426053</v>
          </cell>
          <cell r="CZ33">
            <v>7000081844</v>
          </cell>
          <cell r="DA33" t="str">
            <v>B3</v>
          </cell>
          <cell r="DB33">
            <v>2005361582</v>
          </cell>
          <cell r="DC33">
            <v>3600601</v>
          </cell>
          <cell r="DG33">
            <v>6317</v>
          </cell>
          <cell r="DV33">
            <v>6337</v>
          </cell>
        </row>
        <row r="34">
          <cell r="C34">
            <v>3007639838</v>
          </cell>
          <cell r="D34">
            <v>2073283</v>
          </cell>
          <cell r="E34">
            <v>42095</v>
          </cell>
          <cell r="F34">
            <v>2015</v>
          </cell>
          <cell r="G34">
            <v>3</v>
          </cell>
          <cell r="H34">
            <v>4</v>
          </cell>
          <cell r="I34" t="str">
            <v>4/3/2015</v>
          </cell>
          <cell r="J34">
            <v>2015</v>
          </cell>
          <cell r="K34">
            <v>4</v>
          </cell>
          <cell r="L34">
            <v>2</v>
          </cell>
          <cell r="M34" t="str">
            <v>2/4/2015</v>
          </cell>
          <cell r="N34">
            <v>2015</v>
          </cell>
          <cell r="O34">
            <v>6</v>
          </cell>
          <cell r="P34">
            <v>22</v>
          </cell>
          <cell r="Q34" t="str">
            <v>22/6/2015</v>
          </cell>
          <cell r="R34">
            <v>7002</v>
          </cell>
          <cell r="S34">
            <v>543561</v>
          </cell>
          <cell r="T34" t="str">
            <v>AHF073005950</v>
          </cell>
          <cell r="U34" t="str">
            <v>AHF073005950</v>
          </cell>
          <cell r="V34" t="str">
            <v>AHF073005950</v>
          </cell>
          <cell r="W34" t="str">
            <v>AHF073005950</v>
          </cell>
          <cell r="X34" t="str">
            <v>AHF073005950</v>
          </cell>
          <cell r="Y34" t="str">
            <v>AHF073005950</v>
          </cell>
          <cell r="Z34" t="str">
            <v>AHF073005950</v>
          </cell>
          <cell r="AA34" t="str">
            <v>AHF073005950</v>
          </cell>
          <cell r="AB34" t="str">
            <v>AHF073005950</v>
          </cell>
          <cell r="AC34">
            <v>0</v>
          </cell>
          <cell r="AD34">
            <v>0</v>
          </cell>
          <cell r="AE34">
            <v>0</v>
          </cell>
          <cell r="AF34">
            <v>0</v>
          </cell>
          <cell r="AG34">
            <v>0</v>
          </cell>
          <cell r="AH34">
            <v>0</v>
          </cell>
          <cell r="AI34">
            <v>0</v>
          </cell>
          <cell r="AJ34">
            <v>0</v>
          </cell>
          <cell r="AK34">
            <v>0</v>
          </cell>
          <cell r="AL34">
            <v>0</v>
          </cell>
          <cell r="AM34">
            <v>3</v>
          </cell>
          <cell r="AN34">
            <v>0</v>
          </cell>
          <cell r="AO34">
            <v>0</v>
          </cell>
          <cell r="AP34">
            <v>0</v>
          </cell>
          <cell r="AQ34">
            <v>0</v>
          </cell>
          <cell r="AR34">
            <v>0</v>
          </cell>
          <cell r="AS34">
            <v>0</v>
          </cell>
          <cell r="AT34">
            <v>0</v>
          </cell>
          <cell r="AU34">
            <v>0</v>
          </cell>
          <cell r="AV34">
            <v>6</v>
          </cell>
          <cell r="AW34">
            <v>0</v>
          </cell>
          <cell r="AX34">
            <v>0</v>
          </cell>
          <cell r="AY34">
            <v>0</v>
          </cell>
          <cell r="AZ34">
            <v>0</v>
          </cell>
          <cell r="BA34">
            <v>0</v>
          </cell>
          <cell r="BB34">
            <v>0</v>
          </cell>
          <cell r="BC34">
            <v>0</v>
          </cell>
          <cell r="BD34">
            <v>0</v>
          </cell>
          <cell r="BE34">
            <v>0</v>
          </cell>
          <cell r="BF34">
            <v>0</v>
          </cell>
          <cell r="BG34">
            <v>0</v>
          </cell>
          <cell r="BH34">
            <v>0</v>
          </cell>
          <cell r="BI34">
            <v>0</v>
          </cell>
          <cell r="BJ34">
            <v>0</v>
          </cell>
          <cell r="BK34">
            <v>0</v>
          </cell>
          <cell r="BL34">
            <v>0</v>
          </cell>
          <cell r="BM34">
            <v>0</v>
          </cell>
          <cell r="BN34">
            <v>0</v>
          </cell>
          <cell r="BO34">
            <v>0</v>
          </cell>
          <cell r="BP34">
            <v>0</v>
          </cell>
          <cell r="BQ34">
            <v>0</v>
          </cell>
          <cell r="BR34">
            <v>0</v>
          </cell>
          <cell r="BS34">
            <v>0</v>
          </cell>
          <cell r="BT34">
            <v>0</v>
          </cell>
          <cell r="BU34">
            <v>0</v>
          </cell>
          <cell r="BV34">
            <v>0</v>
          </cell>
          <cell r="BW34">
            <v>0</v>
          </cell>
          <cell r="BX34">
            <v>0</v>
          </cell>
          <cell r="BY34">
            <v>46.42</v>
          </cell>
          <cell r="BZ34">
            <v>0</v>
          </cell>
          <cell r="CA34">
            <v>10.71</v>
          </cell>
          <cell r="CB34">
            <v>0.42</v>
          </cell>
          <cell r="CC34">
            <v>1.94</v>
          </cell>
          <cell r="CD34">
            <v>4.47</v>
          </cell>
          <cell r="CE34">
            <v>0</v>
          </cell>
          <cell r="CF34">
            <v>0</v>
          </cell>
          <cell r="CG34">
            <v>0</v>
          </cell>
          <cell r="CH34">
            <v>0</v>
          </cell>
          <cell r="CI34">
            <v>63.96</v>
          </cell>
          <cell r="CJ34" t="str">
            <v>Cesama ETE Portal do Aeroporto</v>
          </cell>
          <cell r="CK34" t="str">
            <v>DAS PETUNIAS</v>
          </cell>
          <cell r="CL34">
            <v>35</v>
          </cell>
          <cell r="CM34" t="str">
            <v>NOVO HORIZONTE</v>
          </cell>
          <cell r="CN34" t="str">
            <v>JUIZ DE FORA</v>
          </cell>
          <cell r="CO34" t="str">
            <v>MG</v>
          </cell>
          <cell r="CP34">
            <v>9.7200000000000006</v>
          </cell>
          <cell r="CQ34">
            <v>7.37</v>
          </cell>
          <cell r="CR34">
            <v>5.07</v>
          </cell>
          <cell r="CS34">
            <v>22015</v>
          </cell>
          <cell r="CT34">
            <v>0</v>
          </cell>
          <cell r="CU34">
            <v>0</v>
          </cell>
          <cell r="CV34">
            <v>0</v>
          </cell>
          <cell r="CW34">
            <v>100</v>
          </cell>
          <cell r="CX34">
            <v>21572243000174</v>
          </cell>
          <cell r="CY34">
            <v>52426053</v>
          </cell>
          <cell r="CZ34">
            <v>7000081844</v>
          </cell>
          <cell r="DA34" t="str">
            <v>B3</v>
          </cell>
          <cell r="DB34">
            <v>2006944831</v>
          </cell>
          <cell r="DC34">
            <v>3600601</v>
          </cell>
          <cell r="DG34">
            <v>24778</v>
          </cell>
          <cell r="DV34">
            <v>24784</v>
          </cell>
        </row>
        <row r="35">
          <cell r="C35">
            <v>3011928367</v>
          </cell>
          <cell r="D35">
            <v>3134682</v>
          </cell>
          <cell r="E35">
            <v>42095</v>
          </cell>
          <cell r="F35">
            <v>2015</v>
          </cell>
          <cell r="G35">
            <v>3</v>
          </cell>
          <cell r="H35">
            <v>5</v>
          </cell>
          <cell r="I35" t="str">
            <v>5/3/2015</v>
          </cell>
          <cell r="J35">
            <v>2015</v>
          </cell>
          <cell r="K35">
            <v>4</v>
          </cell>
          <cell r="L35">
            <v>6</v>
          </cell>
          <cell r="M35" t="str">
            <v>6/4/2015</v>
          </cell>
          <cell r="N35">
            <v>2015</v>
          </cell>
          <cell r="O35">
            <v>6</v>
          </cell>
          <cell r="P35">
            <v>22</v>
          </cell>
          <cell r="Q35" t="str">
            <v>22/6/2015</v>
          </cell>
          <cell r="R35">
            <v>7002</v>
          </cell>
          <cell r="S35">
            <v>543562</v>
          </cell>
          <cell r="T35" t="str">
            <v>AMI131181616</v>
          </cell>
          <cell r="U35" t="str">
            <v>AMI131181616</v>
          </cell>
          <cell r="V35" t="str">
            <v>AMI131181616</v>
          </cell>
          <cell r="W35" t="str">
            <v>AMI131181616</v>
          </cell>
          <cell r="X35" t="str">
            <v>AMI131181616</v>
          </cell>
          <cell r="Y35" t="str">
            <v>AMI131181616</v>
          </cell>
          <cell r="Z35" t="str">
            <v>AMI131181616</v>
          </cell>
          <cell r="AA35" t="str">
            <v>AMI131181616</v>
          </cell>
          <cell r="AB35" t="str">
            <v>AMI131181616</v>
          </cell>
          <cell r="AC35">
            <v>0</v>
          </cell>
          <cell r="AD35">
            <v>0</v>
          </cell>
          <cell r="AE35">
            <v>0</v>
          </cell>
          <cell r="AF35">
            <v>0</v>
          </cell>
          <cell r="AG35">
            <v>0</v>
          </cell>
          <cell r="AH35">
            <v>0</v>
          </cell>
          <cell r="AI35">
            <v>0</v>
          </cell>
          <cell r="AJ35">
            <v>0</v>
          </cell>
          <cell r="AK35">
            <v>0</v>
          </cell>
          <cell r="AL35">
            <v>0</v>
          </cell>
          <cell r="AM35">
            <v>21</v>
          </cell>
          <cell r="AN35">
            <v>0</v>
          </cell>
          <cell r="AO35">
            <v>0</v>
          </cell>
          <cell r="AP35">
            <v>0</v>
          </cell>
          <cell r="AQ35">
            <v>0</v>
          </cell>
          <cell r="AR35">
            <v>0</v>
          </cell>
          <cell r="AS35">
            <v>0</v>
          </cell>
          <cell r="AT35">
            <v>0</v>
          </cell>
          <cell r="AU35">
            <v>0</v>
          </cell>
          <cell r="AV35">
            <v>24</v>
          </cell>
          <cell r="AW35">
            <v>0</v>
          </cell>
          <cell r="AX35">
            <v>0</v>
          </cell>
          <cell r="AY35">
            <v>0</v>
          </cell>
          <cell r="AZ35">
            <v>0</v>
          </cell>
          <cell r="BA35">
            <v>0</v>
          </cell>
          <cell r="BB35">
            <v>0</v>
          </cell>
          <cell r="BC35">
            <v>0</v>
          </cell>
          <cell r="BD35">
            <v>0</v>
          </cell>
          <cell r="BE35">
            <v>0</v>
          </cell>
          <cell r="BF35">
            <v>0</v>
          </cell>
          <cell r="BG35">
            <v>0</v>
          </cell>
          <cell r="BH35">
            <v>0</v>
          </cell>
          <cell r="BI35">
            <v>0</v>
          </cell>
          <cell r="BJ35">
            <v>0</v>
          </cell>
          <cell r="BK35">
            <v>0</v>
          </cell>
          <cell r="BL35">
            <v>0</v>
          </cell>
          <cell r="BM35">
            <v>0</v>
          </cell>
          <cell r="BN35">
            <v>0</v>
          </cell>
          <cell r="BO35">
            <v>0</v>
          </cell>
          <cell r="BP35">
            <v>0</v>
          </cell>
          <cell r="BQ35">
            <v>0</v>
          </cell>
          <cell r="BR35">
            <v>0</v>
          </cell>
          <cell r="BS35">
            <v>0</v>
          </cell>
          <cell r="BT35">
            <v>0</v>
          </cell>
          <cell r="BU35">
            <v>0</v>
          </cell>
          <cell r="BV35">
            <v>0</v>
          </cell>
          <cell r="BW35">
            <v>0</v>
          </cell>
          <cell r="BX35">
            <v>0</v>
          </cell>
          <cell r="BY35">
            <v>13.93</v>
          </cell>
          <cell r="BZ35">
            <v>0</v>
          </cell>
          <cell r="CA35">
            <v>3.21</v>
          </cell>
          <cell r="CB35">
            <v>0.13</v>
          </cell>
          <cell r="CC35">
            <v>0.59</v>
          </cell>
          <cell r="CD35">
            <v>4.47</v>
          </cell>
          <cell r="CE35">
            <v>0</v>
          </cell>
          <cell r="CF35">
            <v>0</v>
          </cell>
          <cell r="CG35">
            <v>0</v>
          </cell>
          <cell r="CH35">
            <v>0</v>
          </cell>
          <cell r="CI35">
            <v>22.33</v>
          </cell>
          <cell r="CJ35" t="str">
            <v>cesama</v>
          </cell>
          <cell r="CK35" t="str">
            <v>JULIO DIONISIO CARDOSO</v>
          </cell>
          <cell r="CL35">
            <v>840</v>
          </cell>
          <cell r="CM35" t="str">
            <v>DISTRITO INDUSTRIAL</v>
          </cell>
          <cell r="CN35" t="str">
            <v>JUIZ DE FORA</v>
          </cell>
          <cell r="CO35" t="str">
            <v>MG</v>
          </cell>
          <cell r="CP35">
            <v>10.5</v>
          </cell>
          <cell r="CQ35">
            <v>87.59</v>
          </cell>
          <cell r="CR35">
            <v>5.68</v>
          </cell>
          <cell r="CS35">
            <v>22015</v>
          </cell>
          <cell r="CT35">
            <v>0</v>
          </cell>
          <cell r="CU35">
            <v>0</v>
          </cell>
          <cell r="CV35">
            <v>0</v>
          </cell>
          <cell r="CW35">
            <v>100</v>
          </cell>
          <cell r="CX35">
            <v>21572243000174</v>
          </cell>
          <cell r="CY35">
            <v>52426053</v>
          </cell>
          <cell r="CZ35">
            <v>7000081844</v>
          </cell>
          <cell r="DA35" t="str">
            <v>B3</v>
          </cell>
          <cell r="DB35">
            <v>2008957846</v>
          </cell>
          <cell r="DC35">
            <v>3600601</v>
          </cell>
          <cell r="DG35">
            <v>407</v>
          </cell>
          <cell r="DV35">
            <v>431</v>
          </cell>
        </row>
        <row r="36">
          <cell r="C36">
            <v>3005553862</v>
          </cell>
          <cell r="D36">
            <v>3073281</v>
          </cell>
          <cell r="E36">
            <v>42095</v>
          </cell>
          <cell r="F36">
            <v>2015</v>
          </cell>
          <cell r="G36">
            <v>3</v>
          </cell>
          <cell r="H36">
            <v>5</v>
          </cell>
          <cell r="I36" t="str">
            <v>5/3/2015</v>
          </cell>
          <cell r="J36">
            <v>2015</v>
          </cell>
          <cell r="K36">
            <v>4</v>
          </cell>
          <cell r="L36">
            <v>6</v>
          </cell>
          <cell r="M36" t="str">
            <v>6/4/2015</v>
          </cell>
          <cell r="N36">
            <v>2015</v>
          </cell>
          <cell r="O36">
            <v>6</v>
          </cell>
          <cell r="P36">
            <v>22</v>
          </cell>
          <cell r="Q36" t="str">
            <v>22/6/2015</v>
          </cell>
          <cell r="R36">
            <v>7002</v>
          </cell>
          <cell r="S36">
            <v>781867</v>
          </cell>
          <cell r="T36" t="str">
            <v>ARD118015984</v>
          </cell>
          <cell r="U36" t="str">
            <v>ARD118015984</v>
          </cell>
          <cell r="V36" t="str">
            <v>ARD118015984</v>
          </cell>
          <cell r="W36" t="str">
            <v>ARD118015984</v>
          </cell>
          <cell r="X36" t="str">
            <v>ARD118015984</v>
          </cell>
          <cell r="Y36" t="str">
            <v>ARD118015984</v>
          </cell>
          <cell r="Z36" t="str">
            <v>ARD118015984</v>
          </cell>
          <cell r="AA36" t="str">
            <v>ARD118015984</v>
          </cell>
          <cell r="AB36" t="str">
            <v>ARD118015984</v>
          </cell>
          <cell r="AC36">
            <v>0</v>
          </cell>
          <cell r="AD36">
            <v>0</v>
          </cell>
          <cell r="AE36">
            <v>0</v>
          </cell>
          <cell r="AF36">
            <v>0</v>
          </cell>
          <cell r="AG36">
            <v>0</v>
          </cell>
          <cell r="AH36">
            <v>0</v>
          </cell>
          <cell r="AI36">
            <v>0</v>
          </cell>
          <cell r="AJ36">
            <v>0</v>
          </cell>
          <cell r="AK36">
            <v>0</v>
          </cell>
          <cell r="AL36">
            <v>0</v>
          </cell>
          <cell r="AM36">
            <v>811</v>
          </cell>
          <cell r="AN36">
            <v>0</v>
          </cell>
          <cell r="AO36">
            <v>0</v>
          </cell>
          <cell r="AP36">
            <v>0</v>
          </cell>
          <cell r="AQ36">
            <v>0</v>
          </cell>
          <cell r="AR36">
            <v>0</v>
          </cell>
          <cell r="AS36">
            <v>0</v>
          </cell>
          <cell r="AT36">
            <v>0</v>
          </cell>
          <cell r="AU36">
            <v>0</v>
          </cell>
          <cell r="AV36">
            <v>919</v>
          </cell>
          <cell r="AW36">
            <v>0</v>
          </cell>
          <cell r="AX36">
            <v>0</v>
          </cell>
          <cell r="AY36">
            <v>0</v>
          </cell>
          <cell r="AZ36">
            <v>0</v>
          </cell>
          <cell r="BA36">
            <v>0</v>
          </cell>
          <cell r="BB36">
            <v>0</v>
          </cell>
          <cell r="BC36">
            <v>0</v>
          </cell>
          <cell r="BD36">
            <v>0</v>
          </cell>
          <cell r="BE36">
            <v>0</v>
          </cell>
          <cell r="BF36">
            <v>0</v>
          </cell>
          <cell r="BG36">
            <v>0</v>
          </cell>
          <cell r="BH36">
            <v>0</v>
          </cell>
          <cell r="BI36">
            <v>0</v>
          </cell>
          <cell r="BJ36">
            <v>0</v>
          </cell>
          <cell r="BK36">
            <v>0</v>
          </cell>
          <cell r="BL36">
            <v>0</v>
          </cell>
          <cell r="BM36">
            <v>0</v>
          </cell>
          <cell r="BN36">
            <v>0</v>
          </cell>
          <cell r="BO36">
            <v>0</v>
          </cell>
          <cell r="BP36">
            <v>0</v>
          </cell>
          <cell r="BQ36">
            <v>0</v>
          </cell>
          <cell r="BR36">
            <v>0</v>
          </cell>
          <cell r="BS36">
            <v>0</v>
          </cell>
          <cell r="BT36">
            <v>0</v>
          </cell>
          <cell r="BU36">
            <v>0</v>
          </cell>
          <cell r="BV36">
            <v>0</v>
          </cell>
          <cell r="BW36">
            <v>0</v>
          </cell>
          <cell r="BX36">
            <v>0</v>
          </cell>
          <cell r="BY36">
            <v>426.45</v>
          </cell>
          <cell r="BZ36">
            <v>0</v>
          </cell>
          <cell r="CA36">
            <v>98.38</v>
          </cell>
          <cell r="CB36">
            <v>3.88</v>
          </cell>
          <cell r="CC36">
            <v>17.88</v>
          </cell>
          <cell r="CD36">
            <v>46.6</v>
          </cell>
          <cell r="CE36">
            <v>0</v>
          </cell>
          <cell r="CF36">
            <v>0</v>
          </cell>
          <cell r="CG36">
            <v>0</v>
          </cell>
          <cell r="CH36">
            <v>0</v>
          </cell>
          <cell r="CI36">
            <v>593.19000000000005</v>
          </cell>
          <cell r="CJ36" t="str">
            <v>CESAMA</v>
          </cell>
          <cell r="CK36" t="str">
            <v>RANDALL DE OLIVEIRA</v>
          </cell>
          <cell r="CL36">
            <v>540</v>
          </cell>
          <cell r="CM36" t="str">
            <v>PARQUE GUADALAJARA</v>
          </cell>
          <cell r="CN36" t="str">
            <v>JUIZ DE FORA</v>
          </cell>
          <cell r="CO36" t="str">
            <v>MG</v>
          </cell>
          <cell r="CP36">
            <v>9.7200000000000006</v>
          </cell>
          <cell r="CQ36">
            <v>7.37</v>
          </cell>
          <cell r="CR36">
            <v>5.07</v>
          </cell>
          <cell r="CS36">
            <v>22015</v>
          </cell>
          <cell r="CT36">
            <v>0.33</v>
          </cell>
          <cell r="CU36">
            <v>1</v>
          </cell>
          <cell r="CV36">
            <v>0.33</v>
          </cell>
          <cell r="CW36">
            <v>100</v>
          </cell>
          <cell r="CX36">
            <v>21572243000174</v>
          </cell>
          <cell r="CY36">
            <v>52426053</v>
          </cell>
          <cell r="CZ36">
            <v>7000081844</v>
          </cell>
          <cell r="DA36" t="str">
            <v>B3</v>
          </cell>
          <cell r="DB36">
            <v>2005108031</v>
          </cell>
          <cell r="DC36">
            <v>3600601</v>
          </cell>
          <cell r="DG36">
            <v>40040</v>
          </cell>
          <cell r="DV36">
            <v>40959</v>
          </cell>
        </row>
        <row r="37">
          <cell r="C37">
            <v>3010822703</v>
          </cell>
          <cell r="D37">
            <v>3073281</v>
          </cell>
          <cell r="E37">
            <v>42095</v>
          </cell>
          <cell r="F37">
            <v>2015</v>
          </cell>
          <cell r="G37">
            <v>3</v>
          </cell>
          <cell r="H37">
            <v>5</v>
          </cell>
          <cell r="I37" t="str">
            <v>5/3/2015</v>
          </cell>
          <cell r="J37">
            <v>2015</v>
          </cell>
          <cell r="K37">
            <v>4</v>
          </cell>
          <cell r="L37">
            <v>6</v>
          </cell>
          <cell r="M37" t="str">
            <v>6/4/2015</v>
          </cell>
          <cell r="N37">
            <v>2015</v>
          </cell>
          <cell r="O37">
            <v>6</v>
          </cell>
          <cell r="P37">
            <v>22</v>
          </cell>
          <cell r="Q37" t="str">
            <v>22/6/2015</v>
          </cell>
          <cell r="R37">
            <v>7002</v>
          </cell>
          <cell r="S37">
            <v>781868</v>
          </cell>
          <cell r="T37" t="str">
            <v>AMD100141772</v>
          </cell>
          <cell r="U37" t="str">
            <v>AMD100141772</v>
          </cell>
          <cell r="V37" t="str">
            <v>AMD100141772</v>
          </cell>
          <cell r="W37" t="str">
            <v>AMD100141772</v>
          </cell>
          <cell r="X37" t="str">
            <v>AMD100141772</v>
          </cell>
          <cell r="Y37" t="str">
            <v>AMD100141772</v>
          </cell>
          <cell r="Z37" t="str">
            <v>AMD100141772</v>
          </cell>
          <cell r="AA37" t="str">
            <v>AMD100141772</v>
          </cell>
          <cell r="AB37" t="str">
            <v>AMD100141772</v>
          </cell>
          <cell r="AC37">
            <v>0</v>
          </cell>
          <cell r="AD37">
            <v>0</v>
          </cell>
          <cell r="AE37">
            <v>0</v>
          </cell>
          <cell r="AF37">
            <v>0</v>
          </cell>
          <cell r="AG37">
            <v>0</v>
          </cell>
          <cell r="AH37">
            <v>0</v>
          </cell>
          <cell r="AI37">
            <v>0</v>
          </cell>
          <cell r="AJ37">
            <v>0</v>
          </cell>
          <cell r="AK37">
            <v>0</v>
          </cell>
          <cell r="AL37">
            <v>0</v>
          </cell>
          <cell r="AM37">
            <v>13</v>
          </cell>
          <cell r="AN37">
            <v>0</v>
          </cell>
          <cell r="AO37">
            <v>0</v>
          </cell>
          <cell r="AP37">
            <v>0</v>
          </cell>
          <cell r="AQ37">
            <v>0</v>
          </cell>
          <cell r="AR37">
            <v>0</v>
          </cell>
          <cell r="AS37">
            <v>0</v>
          </cell>
          <cell r="AT37">
            <v>0</v>
          </cell>
          <cell r="AU37">
            <v>0</v>
          </cell>
          <cell r="AV37">
            <v>12</v>
          </cell>
          <cell r="AW37">
            <v>0</v>
          </cell>
          <cell r="AX37">
            <v>0</v>
          </cell>
          <cell r="AY37">
            <v>0</v>
          </cell>
          <cell r="AZ37">
            <v>0</v>
          </cell>
          <cell r="BA37">
            <v>0</v>
          </cell>
          <cell r="BB37">
            <v>0</v>
          </cell>
          <cell r="BC37">
            <v>0</v>
          </cell>
          <cell r="BD37">
            <v>0</v>
          </cell>
          <cell r="BE37">
            <v>0</v>
          </cell>
          <cell r="BF37">
            <v>0</v>
          </cell>
          <cell r="BG37">
            <v>0</v>
          </cell>
          <cell r="BH37">
            <v>0</v>
          </cell>
          <cell r="BI37">
            <v>0</v>
          </cell>
          <cell r="BJ37">
            <v>0</v>
          </cell>
          <cell r="BK37">
            <v>0</v>
          </cell>
          <cell r="BL37">
            <v>0</v>
          </cell>
          <cell r="BM37">
            <v>0</v>
          </cell>
          <cell r="BN37">
            <v>0</v>
          </cell>
          <cell r="BO37">
            <v>0</v>
          </cell>
          <cell r="BP37">
            <v>0</v>
          </cell>
          <cell r="BQ37">
            <v>0</v>
          </cell>
          <cell r="BR37">
            <v>0</v>
          </cell>
          <cell r="BS37">
            <v>0</v>
          </cell>
          <cell r="BT37">
            <v>0</v>
          </cell>
          <cell r="BU37">
            <v>0</v>
          </cell>
          <cell r="BV37">
            <v>0</v>
          </cell>
          <cell r="BW37">
            <v>0</v>
          </cell>
          <cell r="BX37">
            <v>0</v>
          </cell>
          <cell r="BY37">
            <v>13.93</v>
          </cell>
          <cell r="BZ37">
            <v>0</v>
          </cell>
          <cell r="CA37">
            <v>3.21</v>
          </cell>
          <cell r="CB37">
            <v>0.13</v>
          </cell>
          <cell r="CC37">
            <v>0.59</v>
          </cell>
          <cell r="CD37">
            <v>4.47</v>
          </cell>
          <cell r="CE37">
            <v>0</v>
          </cell>
          <cell r="CF37">
            <v>0</v>
          </cell>
          <cell r="CG37">
            <v>0</v>
          </cell>
          <cell r="CH37">
            <v>0</v>
          </cell>
          <cell r="CI37">
            <v>22.33</v>
          </cell>
          <cell r="CJ37" t="str">
            <v>Cesama</v>
          </cell>
          <cell r="CK37" t="str">
            <v>DAS MARGARIDAS</v>
          </cell>
          <cell r="CL37">
            <v>1</v>
          </cell>
          <cell r="CM37" t="str">
            <v>NOVO HORIZONTE</v>
          </cell>
          <cell r="CN37" t="str">
            <v>JUIZ DE FORA</v>
          </cell>
          <cell r="CO37" t="str">
            <v>MG</v>
          </cell>
          <cell r="CP37">
            <v>9.7200000000000006</v>
          </cell>
          <cell r="CQ37">
            <v>7.37</v>
          </cell>
          <cell r="CR37">
            <v>5.07</v>
          </cell>
          <cell r="CS37">
            <v>22015</v>
          </cell>
          <cell r="CT37">
            <v>0</v>
          </cell>
          <cell r="CU37">
            <v>0</v>
          </cell>
          <cell r="CV37">
            <v>0</v>
          </cell>
          <cell r="CW37">
            <v>100</v>
          </cell>
          <cell r="CX37">
            <v>21572243000174</v>
          </cell>
          <cell r="CY37">
            <v>52426053</v>
          </cell>
          <cell r="CZ37">
            <v>7000081844</v>
          </cell>
          <cell r="DA37" t="str">
            <v>B3</v>
          </cell>
          <cell r="DB37">
            <v>2007849831</v>
          </cell>
          <cell r="DC37">
            <v>3600601</v>
          </cell>
          <cell r="DG37">
            <v>998</v>
          </cell>
          <cell r="DV37">
            <v>1010</v>
          </cell>
        </row>
        <row r="38">
          <cell r="C38">
            <v>3003269257</v>
          </cell>
          <cell r="D38">
            <v>16074775</v>
          </cell>
          <cell r="E38">
            <v>42095</v>
          </cell>
          <cell r="F38">
            <v>2015</v>
          </cell>
          <cell r="G38">
            <v>3</v>
          </cell>
          <cell r="H38">
            <v>24</v>
          </cell>
          <cell r="I38" t="str">
            <v>24/3/2015</v>
          </cell>
          <cell r="J38">
            <v>2015</v>
          </cell>
          <cell r="K38">
            <v>4</v>
          </cell>
          <cell r="L38">
            <v>24</v>
          </cell>
          <cell r="M38" t="str">
            <v>24/4/2015</v>
          </cell>
          <cell r="N38">
            <v>2015</v>
          </cell>
          <cell r="O38">
            <v>6</v>
          </cell>
          <cell r="P38">
            <v>22</v>
          </cell>
          <cell r="Q38" t="str">
            <v>22/6/2015</v>
          </cell>
          <cell r="R38">
            <v>7002</v>
          </cell>
          <cell r="S38">
            <v>4163421</v>
          </cell>
          <cell r="T38" t="str">
            <v>BKC798000586</v>
          </cell>
          <cell r="U38" t="str">
            <v>BKC798000586</v>
          </cell>
          <cell r="V38" t="str">
            <v>BKC798000586</v>
          </cell>
          <cell r="W38" t="str">
            <v>BKC798000586</v>
          </cell>
          <cell r="X38" t="str">
            <v>BKC798000586</v>
          </cell>
          <cell r="Y38" t="str">
            <v>BKC798000586</v>
          </cell>
          <cell r="Z38" t="str">
            <v>BKC798000586</v>
          </cell>
          <cell r="AA38" t="str">
            <v>BKC798000586</v>
          </cell>
          <cell r="AB38" t="str">
            <v>BKC798000586</v>
          </cell>
          <cell r="AC38">
            <v>0</v>
          </cell>
          <cell r="AD38">
            <v>0</v>
          </cell>
          <cell r="AE38">
            <v>0</v>
          </cell>
          <cell r="AF38">
            <v>0</v>
          </cell>
          <cell r="AG38">
            <v>0</v>
          </cell>
          <cell r="AH38">
            <v>0</v>
          </cell>
          <cell r="AI38">
            <v>0</v>
          </cell>
          <cell r="AJ38">
            <v>0</v>
          </cell>
          <cell r="AK38">
            <v>0</v>
          </cell>
          <cell r="AL38">
            <v>0</v>
          </cell>
          <cell r="AM38">
            <v>22520</v>
          </cell>
          <cell r="AN38">
            <v>0</v>
          </cell>
          <cell r="AO38">
            <v>0</v>
          </cell>
          <cell r="AP38">
            <v>0</v>
          </cell>
          <cell r="AQ38">
            <v>0</v>
          </cell>
          <cell r="AR38">
            <v>0</v>
          </cell>
          <cell r="AS38">
            <v>0</v>
          </cell>
          <cell r="AT38">
            <v>0</v>
          </cell>
          <cell r="AU38">
            <v>0</v>
          </cell>
          <cell r="AV38">
            <v>21120</v>
          </cell>
          <cell r="AW38">
            <v>0</v>
          </cell>
          <cell r="AX38">
            <v>0</v>
          </cell>
          <cell r="AY38">
            <v>0</v>
          </cell>
          <cell r="AZ38">
            <v>0</v>
          </cell>
          <cell r="BA38">
            <v>0</v>
          </cell>
          <cell r="BB38">
            <v>0</v>
          </cell>
          <cell r="BC38">
            <v>0</v>
          </cell>
          <cell r="BD38">
            <v>0</v>
          </cell>
          <cell r="BE38">
            <v>0</v>
          </cell>
          <cell r="BF38">
            <v>0</v>
          </cell>
          <cell r="BG38">
            <v>0</v>
          </cell>
          <cell r="BH38">
            <v>0</v>
          </cell>
          <cell r="BI38">
            <v>0</v>
          </cell>
          <cell r="BJ38">
            <v>0</v>
          </cell>
          <cell r="BK38">
            <v>0</v>
          </cell>
          <cell r="BL38">
            <v>0</v>
          </cell>
          <cell r="BM38">
            <v>0</v>
          </cell>
          <cell r="BN38">
            <v>0</v>
          </cell>
          <cell r="BO38">
            <v>0</v>
          </cell>
          <cell r="BP38">
            <v>0</v>
          </cell>
          <cell r="BQ38">
            <v>0</v>
          </cell>
          <cell r="BR38">
            <v>0</v>
          </cell>
          <cell r="BS38">
            <v>0</v>
          </cell>
          <cell r="BT38">
            <v>0</v>
          </cell>
          <cell r="BU38">
            <v>0</v>
          </cell>
          <cell r="BV38">
            <v>0</v>
          </cell>
          <cell r="BW38">
            <v>0</v>
          </cell>
          <cell r="BX38">
            <v>0</v>
          </cell>
          <cell r="BY38">
            <v>10081.23</v>
          </cell>
          <cell r="BZ38">
            <v>0</v>
          </cell>
          <cell r="CA38">
            <v>2325.84</v>
          </cell>
          <cell r="CB38">
            <v>91.74</v>
          </cell>
          <cell r="CC38">
            <v>422.52</v>
          </cell>
          <cell r="CD38">
            <v>87.47</v>
          </cell>
          <cell r="CE38">
            <v>0</v>
          </cell>
          <cell r="CF38">
            <v>0</v>
          </cell>
          <cell r="CG38">
            <v>0</v>
          </cell>
          <cell r="CH38">
            <v>0</v>
          </cell>
          <cell r="CI38">
            <v>13008.8</v>
          </cell>
          <cell r="CJ38" t="str">
            <v>CESAMA</v>
          </cell>
          <cell r="CK38" t="str">
            <v>MINISTRO ODILON BRAGA</v>
          </cell>
          <cell r="CL38">
            <v>30</v>
          </cell>
          <cell r="CM38" t="str">
            <v>LINHARES</v>
          </cell>
          <cell r="CN38" t="str">
            <v>JUIZ DE FORA</v>
          </cell>
          <cell r="CO38" t="str">
            <v>MG</v>
          </cell>
          <cell r="CP38">
            <v>4.47</v>
          </cell>
          <cell r="CQ38">
            <v>3.11</v>
          </cell>
          <cell r="CR38">
            <v>2.4300000000000002</v>
          </cell>
          <cell r="CS38">
            <v>22015</v>
          </cell>
          <cell r="CT38">
            <v>0</v>
          </cell>
          <cell r="CU38">
            <v>0</v>
          </cell>
          <cell r="CV38">
            <v>0</v>
          </cell>
          <cell r="CW38">
            <v>100</v>
          </cell>
          <cell r="CX38">
            <v>21572243000174</v>
          </cell>
          <cell r="CY38">
            <v>52426053</v>
          </cell>
          <cell r="CZ38">
            <v>7000081844</v>
          </cell>
          <cell r="DA38" t="str">
            <v>B3</v>
          </cell>
          <cell r="DB38">
            <v>2003045022</v>
          </cell>
          <cell r="DC38">
            <v>3600601</v>
          </cell>
          <cell r="DG38">
            <v>7499</v>
          </cell>
          <cell r="DV38">
            <v>8027</v>
          </cell>
        </row>
        <row r="39">
          <cell r="C39">
            <v>3003269278</v>
          </cell>
          <cell r="D39">
            <v>16073285</v>
          </cell>
          <cell r="E39">
            <v>42095</v>
          </cell>
          <cell r="F39">
            <v>2015</v>
          </cell>
          <cell r="G39">
            <v>3</v>
          </cell>
          <cell r="H39">
            <v>24</v>
          </cell>
          <cell r="I39" t="str">
            <v>24/3/2015</v>
          </cell>
          <cell r="J39">
            <v>2015</v>
          </cell>
          <cell r="K39">
            <v>4</v>
          </cell>
          <cell r="L39">
            <v>24</v>
          </cell>
          <cell r="M39" t="str">
            <v>24/4/2015</v>
          </cell>
          <cell r="N39">
            <v>2015</v>
          </cell>
          <cell r="O39">
            <v>6</v>
          </cell>
          <cell r="P39">
            <v>22</v>
          </cell>
          <cell r="Q39" t="str">
            <v>22/6/2015</v>
          </cell>
          <cell r="R39">
            <v>7002</v>
          </cell>
          <cell r="S39">
            <v>4163422</v>
          </cell>
          <cell r="T39" t="str">
            <v>ARC123037193</v>
          </cell>
          <cell r="U39" t="str">
            <v>ARC123037193</v>
          </cell>
          <cell r="V39" t="str">
            <v>ARC123037193</v>
          </cell>
          <cell r="W39" t="str">
            <v>ARC123037193</v>
          </cell>
          <cell r="X39" t="str">
            <v>ARC123037193</v>
          </cell>
          <cell r="Y39" t="str">
            <v>ARC123037193</v>
          </cell>
          <cell r="Z39" t="str">
            <v>ARC123037193</v>
          </cell>
          <cell r="AA39" t="str">
            <v>ARC123037193</v>
          </cell>
          <cell r="AB39" t="str">
            <v>ARC123037193</v>
          </cell>
          <cell r="AC39">
            <v>0</v>
          </cell>
          <cell r="AD39">
            <v>0</v>
          </cell>
          <cell r="AE39">
            <v>0</v>
          </cell>
          <cell r="AF39">
            <v>0</v>
          </cell>
          <cell r="AG39">
            <v>0</v>
          </cell>
          <cell r="AH39">
            <v>0</v>
          </cell>
          <cell r="AI39">
            <v>0</v>
          </cell>
          <cell r="AJ39">
            <v>0</v>
          </cell>
          <cell r="AK39">
            <v>0</v>
          </cell>
          <cell r="AL39">
            <v>0</v>
          </cell>
          <cell r="AM39">
            <v>4194</v>
          </cell>
          <cell r="AN39">
            <v>0</v>
          </cell>
          <cell r="AO39">
            <v>0</v>
          </cell>
          <cell r="AP39">
            <v>0</v>
          </cell>
          <cell r="AQ39">
            <v>0</v>
          </cell>
          <cell r="AR39">
            <v>0</v>
          </cell>
          <cell r="AS39">
            <v>0</v>
          </cell>
          <cell r="AT39">
            <v>0</v>
          </cell>
          <cell r="AU39">
            <v>0</v>
          </cell>
          <cell r="AV39">
            <v>4755</v>
          </cell>
          <cell r="AW39">
            <v>0</v>
          </cell>
          <cell r="AX39">
            <v>0</v>
          </cell>
          <cell r="AY39">
            <v>0</v>
          </cell>
          <cell r="AZ39">
            <v>0</v>
          </cell>
          <cell r="BA39">
            <v>0</v>
          </cell>
          <cell r="BB39">
            <v>0</v>
          </cell>
          <cell r="BC39">
            <v>0</v>
          </cell>
          <cell r="BD39">
            <v>0</v>
          </cell>
          <cell r="BE39">
            <v>0</v>
          </cell>
          <cell r="BF39">
            <v>0</v>
          </cell>
          <cell r="BG39">
            <v>0</v>
          </cell>
          <cell r="BH39">
            <v>0</v>
          </cell>
          <cell r="BI39">
            <v>0</v>
          </cell>
          <cell r="BJ39">
            <v>0</v>
          </cell>
          <cell r="BK39">
            <v>0</v>
          </cell>
          <cell r="BL39">
            <v>0</v>
          </cell>
          <cell r="BM39">
            <v>0</v>
          </cell>
          <cell r="BN39">
            <v>0</v>
          </cell>
          <cell r="BO39">
            <v>0</v>
          </cell>
          <cell r="BP39">
            <v>0</v>
          </cell>
          <cell r="BQ39">
            <v>0</v>
          </cell>
          <cell r="BR39">
            <v>0</v>
          </cell>
          <cell r="BS39">
            <v>0</v>
          </cell>
          <cell r="BT39">
            <v>0</v>
          </cell>
          <cell r="BU39">
            <v>0</v>
          </cell>
          <cell r="BV39">
            <v>0</v>
          </cell>
          <cell r="BW39">
            <v>0</v>
          </cell>
          <cell r="BX39">
            <v>0</v>
          </cell>
          <cell r="BY39">
            <v>2269.7199999999998</v>
          </cell>
          <cell r="BZ39">
            <v>0</v>
          </cell>
          <cell r="CA39">
            <v>523.65</v>
          </cell>
          <cell r="CB39">
            <v>20.65</v>
          </cell>
          <cell r="CC39">
            <v>95.13</v>
          </cell>
          <cell r="CD39">
            <v>58.31</v>
          </cell>
          <cell r="CE39">
            <v>0</v>
          </cell>
          <cell r="CF39">
            <v>0</v>
          </cell>
          <cell r="CG39">
            <v>0</v>
          </cell>
          <cell r="CH39">
            <v>0</v>
          </cell>
          <cell r="CI39">
            <v>2967.46</v>
          </cell>
          <cell r="CJ39" t="str">
            <v>COMPANHIA DE SANEAMENTO MUNICIPAL C</v>
          </cell>
          <cell r="CK39" t="str">
            <v>MARIO CRISPIM</v>
          </cell>
          <cell r="CL39">
            <v>195</v>
          </cell>
          <cell r="CM39" t="str">
            <v>BOSQUE DO IMPERADOR</v>
          </cell>
          <cell r="CN39" t="str">
            <v>JUIZ DE FORA</v>
          </cell>
          <cell r="CO39" t="str">
            <v>MG</v>
          </cell>
          <cell r="CP39">
            <v>9.7200000000000006</v>
          </cell>
          <cell r="CQ39">
            <v>7.37</v>
          </cell>
          <cell r="CR39">
            <v>5.07</v>
          </cell>
          <cell r="CS39">
            <v>22015</v>
          </cell>
          <cell r="CT39">
            <v>2.41</v>
          </cell>
          <cell r="CU39">
            <v>2</v>
          </cell>
          <cell r="CV39">
            <v>1.26</v>
          </cell>
          <cell r="CW39">
            <v>100</v>
          </cell>
          <cell r="CX39">
            <v>21572243000174</v>
          </cell>
          <cell r="CY39">
            <v>52426053</v>
          </cell>
          <cell r="CZ39">
            <v>7000081844</v>
          </cell>
          <cell r="DA39" t="str">
            <v>B3</v>
          </cell>
          <cell r="DB39">
            <v>2003045525</v>
          </cell>
          <cell r="DC39">
            <v>3600601</v>
          </cell>
          <cell r="DG39">
            <v>59097</v>
          </cell>
          <cell r="DV39">
            <v>63852</v>
          </cell>
        </row>
        <row r="40">
          <cell r="C40">
            <v>3003690823</v>
          </cell>
          <cell r="D40">
            <v>16073284</v>
          </cell>
          <cell r="E40">
            <v>42095</v>
          </cell>
          <cell r="F40">
            <v>2015</v>
          </cell>
          <cell r="G40">
            <v>3</v>
          </cell>
          <cell r="H40">
            <v>24</v>
          </cell>
          <cell r="I40" t="str">
            <v>24/3/2015</v>
          </cell>
          <cell r="J40">
            <v>2015</v>
          </cell>
          <cell r="K40">
            <v>4</v>
          </cell>
          <cell r="L40">
            <v>24</v>
          </cell>
          <cell r="M40" t="str">
            <v>24/4/2015</v>
          </cell>
          <cell r="N40">
            <v>2015</v>
          </cell>
          <cell r="O40">
            <v>6</v>
          </cell>
          <cell r="P40">
            <v>22</v>
          </cell>
          <cell r="Q40" t="str">
            <v>22/6/2015</v>
          </cell>
          <cell r="R40">
            <v>7002</v>
          </cell>
          <cell r="S40">
            <v>4163423</v>
          </cell>
          <cell r="T40" t="str">
            <v>AHP941000521</v>
          </cell>
          <cell r="U40" t="str">
            <v>AHP941000521</v>
          </cell>
          <cell r="V40" t="str">
            <v>AHP941000521</v>
          </cell>
          <cell r="W40" t="str">
            <v>AHP941000521</v>
          </cell>
          <cell r="X40" t="str">
            <v>AHP941000521</v>
          </cell>
          <cell r="Y40" t="str">
            <v>AHP941000521</v>
          </cell>
          <cell r="Z40" t="str">
            <v>AHP941000521</v>
          </cell>
          <cell r="AA40" t="str">
            <v>AHP941000521</v>
          </cell>
          <cell r="AB40" t="str">
            <v>AHP941000521</v>
          </cell>
          <cell r="AC40">
            <v>0</v>
          </cell>
          <cell r="AD40">
            <v>0</v>
          </cell>
          <cell r="AE40">
            <v>0</v>
          </cell>
          <cell r="AF40">
            <v>0</v>
          </cell>
          <cell r="AG40">
            <v>0</v>
          </cell>
          <cell r="AH40">
            <v>0</v>
          </cell>
          <cell r="AI40">
            <v>0</v>
          </cell>
          <cell r="AJ40">
            <v>0</v>
          </cell>
          <cell r="AK40">
            <v>0</v>
          </cell>
          <cell r="AL40">
            <v>0</v>
          </cell>
          <cell r="AM40">
            <v>114</v>
          </cell>
          <cell r="AN40">
            <v>0</v>
          </cell>
          <cell r="AO40">
            <v>0</v>
          </cell>
          <cell r="AP40">
            <v>0</v>
          </cell>
          <cell r="AQ40">
            <v>0</v>
          </cell>
          <cell r="AR40">
            <v>0</v>
          </cell>
          <cell r="AS40">
            <v>0</v>
          </cell>
          <cell r="AT40">
            <v>0</v>
          </cell>
          <cell r="AU40">
            <v>0</v>
          </cell>
          <cell r="AV40">
            <v>110</v>
          </cell>
          <cell r="AW40">
            <v>0</v>
          </cell>
          <cell r="AX40">
            <v>0</v>
          </cell>
          <cell r="AY40">
            <v>0</v>
          </cell>
          <cell r="AZ40">
            <v>0</v>
          </cell>
          <cell r="BA40">
            <v>0</v>
          </cell>
          <cell r="BB40">
            <v>0</v>
          </cell>
          <cell r="BC40">
            <v>0</v>
          </cell>
          <cell r="BD40">
            <v>0</v>
          </cell>
          <cell r="BE40">
            <v>0</v>
          </cell>
          <cell r="BF40">
            <v>0</v>
          </cell>
          <cell r="BG40">
            <v>0</v>
          </cell>
          <cell r="BH40">
            <v>0</v>
          </cell>
          <cell r="BI40">
            <v>0</v>
          </cell>
          <cell r="BJ40">
            <v>0</v>
          </cell>
          <cell r="BK40">
            <v>0</v>
          </cell>
          <cell r="BL40">
            <v>0</v>
          </cell>
          <cell r="BM40">
            <v>0</v>
          </cell>
          <cell r="BN40">
            <v>0</v>
          </cell>
          <cell r="BO40">
            <v>0</v>
          </cell>
          <cell r="BP40">
            <v>0</v>
          </cell>
          <cell r="BQ40">
            <v>0</v>
          </cell>
          <cell r="BR40">
            <v>0</v>
          </cell>
          <cell r="BS40">
            <v>0</v>
          </cell>
          <cell r="BT40">
            <v>0</v>
          </cell>
          <cell r="BU40">
            <v>0</v>
          </cell>
          <cell r="BV40">
            <v>0</v>
          </cell>
          <cell r="BW40">
            <v>0</v>
          </cell>
          <cell r="BX40">
            <v>0</v>
          </cell>
          <cell r="BY40">
            <v>52.52</v>
          </cell>
          <cell r="BZ40">
            <v>0</v>
          </cell>
          <cell r="CA40">
            <v>12.12</v>
          </cell>
          <cell r="CB40">
            <v>0.48</v>
          </cell>
          <cell r="CC40">
            <v>2.2000000000000002</v>
          </cell>
          <cell r="CD40">
            <v>22.87</v>
          </cell>
          <cell r="CE40">
            <v>0</v>
          </cell>
          <cell r="CF40">
            <v>0</v>
          </cell>
          <cell r="CG40">
            <v>0</v>
          </cell>
          <cell r="CH40">
            <v>0</v>
          </cell>
          <cell r="CI40">
            <v>84.65</v>
          </cell>
          <cell r="CJ40" t="str">
            <v>CESAMA J FORA UNID 1205</v>
          </cell>
          <cell r="CK40" t="str">
            <v>MANOEL VAZ DE MAGALHAES</v>
          </cell>
          <cell r="CL40">
            <v>1597</v>
          </cell>
          <cell r="CM40" t="str">
            <v>BOSQUE DO IMPERADOR</v>
          </cell>
          <cell r="CN40" t="str">
            <v>JUIZ DE FORA</v>
          </cell>
          <cell r="CO40" t="str">
            <v>MG</v>
          </cell>
          <cell r="CP40">
            <v>9.7200000000000006</v>
          </cell>
          <cell r="CQ40">
            <v>7.37</v>
          </cell>
          <cell r="CR40">
            <v>5.07</v>
          </cell>
          <cell r="CS40">
            <v>22015</v>
          </cell>
          <cell r="CT40">
            <v>16.399999999999999</v>
          </cell>
          <cell r="CU40">
            <v>52</v>
          </cell>
          <cell r="CV40">
            <v>14.7</v>
          </cell>
          <cell r="CW40">
            <v>2100</v>
          </cell>
          <cell r="CX40">
            <v>21572243000174</v>
          </cell>
          <cell r="CY40">
            <v>52426053</v>
          </cell>
          <cell r="CZ40">
            <v>7000081844</v>
          </cell>
          <cell r="DA40" t="str">
            <v>B3</v>
          </cell>
          <cell r="DB40">
            <v>2003383941</v>
          </cell>
          <cell r="DC40">
            <v>3600601</v>
          </cell>
          <cell r="DG40">
            <v>43530</v>
          </cell>
          <cell r="DV40">
            <v>43640</v>
          </cell>
        </row>
        <row r="41">
          <cell r="C41">
            <v>3003576534</v>
          </cell>
          <cell r="D41">
            <v>17134652</v>
          </cell>
          <cell r="E41">
            <v>42095</v>
          </cell>
          <cell r="F41">
            <v>2015</v>
          </cell>
          <cell r="G41">
            <v>3</v>
          </cell>
          <cell r="H41">
            <v>25</v>
          </cell>
          <cell r="I41" t="str">
            <v>25/3/2015</v>
          </cell>
          <cell r="J41">
            <v>2015</v>
          </cell>
          <cell r="K41">
            <v>4</v>
          </cell>
          <cell r="L41">
            <v>27</v>
          </cell>
          <cell r="M41" t="str">
            <v>27/4/2015</v>
          </cell>
          <cell r="N41">
            <v>2015</v>
          </cell>
          <cell r="O41">
            <v>6</v>
          </cell>
          <cell r="P41">
            <v>22</v>
          </cell>
          <cell r="Q41" t="str">
            <v>22/6/2015</v>
          </cell>
          <cell r="R41">
            <v>7002</v>
          </cell>
          <cell r="S41">
            <v>4163424</v>
          </cell>
          <cell r="T41" t="str">
            <v>AHU985003920</v>
          </cell>
          <cell r="U41" t="str">
            <v>AHU985003920</v>
          </cell>
          <cell r="V41" t="str">
            <v>AHU985003920</v>
          </cell>
          <cell r="W41" t="str">
            <v>AHU985003920</v>
          </cell>
          <cell r="X41" t="str">
            <v>AHU985003920</v>
          </cell>
          <cell r="Y41" t="str">
            <v>AHU985003920</v>
          </cell>
          <cell r="Z41" t="str">
            <v>AHU985003920</v>
          </cell>
          <cell r="AA41" t="str">
            <v>AHU985003920</v>
          </cell>
          <cell r="AB41" t="str">
            <v>AHU985003920</v>
          </cell>
          <cell r="AC41">
            <v>0</v>
          </cell>
          <cell r="AD41">
            <v>0</v>
          </cell>
          <cell r="AE41">
            <v>0</v>
          </cell>
          <cell r="AF41">
            <v>0</v>
          </cell>
          <cell r="AG41">
            <v>0</v>
          </cell>
          <cell r="AH41">
            <v>0</v>
          </cell>
          <cell r="AI41">
            <v>0</v>
          </cell>
          <cell r="AJ41">
            <v>0</v>
          </cell>
          <cell r="AK41">
            <v>0</v>
          </cell>
          <cell r="AL41">
            <v>0</v>
          </cell>
          <cell r="AM41">
            <v>8219</v>
          </cell>
          <cell r="AN41">
            <v>0</v>
          </cell>
          <cell r="AO41">
            <v>0</v>
          </cell>
          <cell r="AP41">
            <v>0</v>
          </cell>
          <cell r="AQ41">
            <v>0</v>
          </cell>
          <cell r="AR41">
            <v>0</v>
          </cell>
          <cell r="AS41">
            <v>0</v>
          </cell>
          <cell r="AT41">
            <v>0</v>
          </cell>
          <cell r="AU41">
            <v>0</v>
          </cell>
          <cell r="AV41">
            <v>10144</v>
          </cell>
          <cell r="AW41">
            <v>0</v>
          </cell>
          <cell r="AX41">
            <v>0</v>
          </cell>
          <cell r="AY41">
            <v>0</v>
          </cell>
          <cell r="AZ41">
            <v>0</v>
          </cell>
          <cell r="BA41">
            <v>0</v>
          </cell>
          <cell r="BB41">
            <v>0</v>
          </cell>
          <cell r="BC41">
            <v>0</v>
          </cell>
          <cell r="BD41">
            <v>0</v>
          </cell>
          <cell r="BE41">
            <v>0</v>
          </cell>
          <cell r="BF41">
            <v>0</v>
          </cell>
          <cell r="BG41">
            <v>0</v>
          </cell>
          <cell r="BH41">
            <v>0</v>
          </cell>
          <cell r="BI41">
            <v>0</v>
          </cell>
          <cell r="BJ41">
            <v>0</v>
          </cell>
          <cell r="BK41">
            <v>0</v>
          </cell>
          <cell r="BL41">
            <v>0</v>
          </cell>
          <cell r="BM41">
            <v>0</v>
          </cell>
          <cell r="BN41">
            <v>0</v>
          </cell>
          <cell r="BO41">
            <v>0</v>
          </cell>
          <cell r="BP41">
            <v>0</v>
          </cell>
          <cell r="BQ41">
            <v>0</v>
          </cell>
          <cell r="BR41">
            <v>0</v>
          </cell>
          <cell r="BS41">
            <v>0</v>
          </cell>
          <cell r="BT41">
            <v>0</v>
          </cell>
          <cell r="BU41">
            <v>0</v>
          </cell>
          <cell r="BV41">
            <v>0</v>
          </cell>
          <cell r="BW41">
            <v>0</v>
          </cell>
          <cell r="BX41">
            <v>0</v>
          </cell>
          <cell r="BY41">
            <v>4856.2299999999996</v>
          </cell>
          <cell r="BZ41">
            <v>0</v>
          </cell>
          <cell r="CA41">
            <v>1120.3800000000001</v>
          </cell>
          <cell r="CB41">
            <v>44.19</v>
          </cell>
          <cell r="CC41">
            <v>203.53</v>
          </cell>
          <cell r="CD41">
            <v>87.47</v>
          </cell>
          <cell r="CE41">
            <v>0</v>
          </cell>
          <cell r="CF41">
            <v>0</v>
          </cell>
          <cell r="CG41">
            <v>0</v>
          </cell>
          <cell r="CH41">
            <v>0</v>
          </cell>
          <cell r="CI41">
            <v>6311.8</v>
          </cell>
          <cell r="CJ41" t="str">
            <v>CESAMA JUIZ DE FORA</v>
          </cell>
          <cell r="CK41" t="str">
            <v>MARIANO PROCOPIO</v>
          </cell>
          <cell r="CL41">
            <v>1478</v>
          </cell>
          <cell r="CM41" t="str">
            <v>MARIANO PROCOPIO</v>
          </cell>
          <cell r="CN41" t="str">
            <v>JUIZ DE FORA</v>
          </cell>
          <cell r="CO41" t="str">
            <v>MG</v>
          </cell>
          <cell r="CP41">
            <v>5.31</v>
          </cell>
          <cell r="CQ41">
            <v>3.3</v>
          </cell>
          <cell r="CR41">
            <v>3.03</v>
          </cell>
          <cell r="CS41">
            <v>22015</v>
          </cell>
          <cell r="CT41">
            <v>0</v>
          </cell>
          <cell r="CU41">
            <v>0</v>
          </cell>
          <cell r="CV41">
            <v>0</v>
          </cell>
          <cell r="CW41">
            <v>100</v>
          </cell>
          <cell r="CX41">
            <v>21572243000174</v>
          </cell>
          <cell r="CY41">
            <v>52426053</v>
          </cell>
          <cell r="CZ41">
            <v>7000081844</v>
          </cell>
          <cell r="DA41" t="str">
            <v>B3</v>
          </cell>
          <cell r="DB41">
            <v>2003289199</v>
          </cell>
          <cell r="DC41">
            <v>3600601</v>
          </cell>
          <cell r="DG41">
            <v>72129</v>
          </cell>
          <cell r="DV41">
            <v>82273</v>
          </cell>
        </row>
        <row r="42">
          <cell r="C42">
            <v>3003890250</v>
          </cell>
          <cell r="D42">
            <v>17073227</v>
          </cell>
          <cell r="E42">
            <v>42095</v>
          </cell>
          <cell r="F42">
            <v>2015</v>
          </cell>
          <cell r="G42">
            <v>3</v>
          </cell>
          <cell r="H42">
            <v>25</v>
          </cell>
          <cell r="I42" t="str">
            <v>25/3/2015</v>
          </cell>
          <cell r="J42">
            <v>2015</v>
          </cell>
          <cell r="K42">
            <v>4</v>
          </cell>
          <cell r="L42">
            <v>27</v>
          </cell>
          <cell r="M42" t="str">
            <v>27/4/2015</v>
          </cell>
          <cell r="N42">
            <v>2015</v>
          </cell>
          <cell r="O42">
            <v>6</v>
          </cell>
          <cell r="P42">
            <v>22</v>
          </cell>
          <cell r="Q42" t="str">
            <v>22/6/2015</v>
          </cell>
          <cell r="R42">
            <v>7002</v>
          </cell>
          <cell r="S42">
            <v>4163425</v>
          </cell>
          <cell r="T42" t="str">
            <v>ARC099004233</v>
          </cell>
          <cell r="U42" t="str">
            <v>ARC099004233</v>
          </cell>
          <cell r="V42" t="str">
            <v>ARC099004233</v>
          </cell>
          <cell r="W42" t="str">
            <v>ARC099004233</v>
          </cell>
          <cell r="X42" t="str">
            <v>ARC099004233</v>
          </cell>
          <cell r="Y42" t="str">
            <v>ARC099004233</v>
          </cell>
          <cell r="Z42" t="str">
            <v>ARC099004233</v>
          </cell>
          <cell r="AA42" t="str">
            <v>ARC099004233</v>
          </cell>
          <cell r="AB42" t="str">
            <v>ARC099004233</v>
          </cell>
          <cell r="AC42">
            <v>0</v>
          </cell>
          <cell r="AD42">
            <v>0</v>
          </cell>
          <cell r="AE42">
            <v>0</v>
          </cell>
          <cell r="AF42">
            <v>0</v>
          </cell>
          <cell r="AG42">
            <v>0</v>
          </cell>
          <cell r="AH42">
            <v>0</v>
          </cell>
          <cell r="AI42">
            <v>0</v>
          </cell>
          <cell r="AJ42">
            <v>0</v>
          </cell>
          <cell r="AK42">
            <v>0</v>
          </cell>
          <cell r="AL42">
            <v>0</v>
          </cell>
          <cell r="AM42">
            <v>1235</v>
          </cell>
          <cell r="AN42">
            <v>0</v>
          </cell>
          <cell r="AO42">
            <v>0</v>
          </cell>
          <cell r="AP42">
            <v>0</v>
          </cell>
          <cell r="AQ42">
            <v>0</v>
          </cell>
          <cell r="AR42">
            <v>0</v>
          </cell>
          <cell r="AS42">
            <v>0</v>
          </cell>
          <cell r="AT42">
            <v>0</v>
          </cell>
          <cell r="AU42">
            <v>0</v>
          </cell>
          <cell r="AV42">
            <v>1418</v>
          </cell>
          <cell r="AW42">
            <v>0</v>
          </cell>
          <cell r="AX42">
            <v>0</v>
          </cell>
          <cell r="AY42">
            <v>0</v>
          </cell>
          <cell r="AZ42">
            <v>0</v>
          </cell>
          <cell r="BA42">
            <v>0</v>
          </cell>
          <cell r="BB42">
            <v>0</v>
          </cell>
          <cell r="BC42">
            <v>0</v>
          </cell>
          <cell r="BD42">
            <v>0</v>
          </cell>
          <cell r="BE42">
            <v>0</v>
          </cell>
          <cell r="BF42">
            <v>0</v>
          </cell>
          <cell r="BG42">
            <v>0</v>
          </cell>
          <cell r="BH42">
            <v>0</v>
          </cell>
          <cell r="BI42">
            <v>0</v>
          </cell>
          <cell r="BJ42">
            <v>0</v>
          </cell>
          <cell r="BK42">
            <v>0</v>
          </cell>
          <cell r="BL42">
            <v>0</v>
          </cell>
          <cell r="BM42">
            <v>0</v>
          </cell>
          <cell r="BN42">
            <v>0</v>
          </cell>
          <cell r="BO42">
            <v>0</v>
          </cell>
          <cell r="BP42">
            <v>0</v>
          </cell>
          <cell r="BQ42">
            <v>0</v>
          </cell>
          <cell r="BR42">
            <v>0</v>
          </cell>
          <cell r="BS42">
            <v>0</v>
          </cell>
          <cell r="BT42">
            <v>0</v>
          </cell>
          <cell r="BU42">
            <v>0</v>
          </cell>
          <cell r="BV42">
            <v>0</v>
          </cell>
          <cell r="BW42">
            <v>0</v>
          </cell>
          <cell r="BX42">
            <v>0</v>
          </cell>
          <cell r="BY42">
            <v>678.84</v>
          </cell>
          <cell r="BZ42">
            <v>0</v>
          </cell>
          <cell r="CA42">
            <v>156.62</v>
          </cell>
          <cell r="CB42">
            <v>6.18</v>
          </cell>
          <cell r="CC42">
            <v>28.45</v>
          </cell>
          <cell r="CD42">
            <v>58.31</v>
          </cell>
          <cell r="CE42">
            <v>0</v>
          </cell>
          <cell r="CF42">
            <v>0</v>
          </cell>
          <cell r="CG42">
            <v>0</v>
          </cell>
          <cell r="CH42">
            <v>0</v>
          </cell>
          <cell r="CI42">
            <v>928.4</v>
          </cell>
          <cell r="CJ42" t="str">
            <v>CESAMA J FORA UNID 1201</v>
          </cell>
          <cell r="CK42" t="str">
            <v>DOMINGOS AUGUSTO GOLIATH</v>
          </cell>
          <cell r="CL42">
            <v>14</v>
          </cell>
          <cell r="CM42" t="str">
            <v>SAO PEDRO</v>
          </cell>
          <cell r="CN42" t="str">
            <v>JUIZ DE FORA</v>
          </cell>
          <cell r="CO42" t="str">
            <v>MG</v>
          </cell>
          <cell r="CP42">
            <v>4.47</v>
          </cell>
          <cell r="CQ42">
            <v>3.11</v>
          </cell>
          <cell r="CR42">
            <v>2.4300000000000002</v>
          </cell>
          <cell r="CS42">
            <v>22015</v>
          </cell>
          <cell r="CT42">
            <v>0</v>
          </cell>
          <cell r="CU42">
            <v>0</v>
          </cell>
          <cell r="CV42">
            <v>0</v>
          </cell>
          <cell r="CW42">
            <v>100</v>
          </cell>
          <cell r="CX42">
            <v>21572243000174</v>
          </cell>
          <cell r="CY42">
            <v>52426053</v>
          </cell>
          <cell r="CZ42">
            <v>7000081844</v>
          </cell>
          <cell r="DA42" t="str">
            <v>B3</v>
          </cell>
          <cell r="DB42">
            <v>2003575679</v>
          </cell>
          <cell r="DC42">
            <v>3600601</v>
          </cell>
          <cell r="DG42">
            <v>51733</v>
          </cell>
          <cell r="DV42">
            <v>53151</v>
          </cell>
        </row>
        <row r="43">
          <cell r="C43">
            <v>3003858141</v>
          </cell>
          <cell r="D43">
            <v>12073271</v>
          </cell>
          <cell r="E43">
            <v>42095</v>
          </cell>
          <cell r="F43">
            <v>2015</v>
          </cell>
          <cell r="G43">
            <v>3</v>
          </cell>
          <cell r="H43">
            <v>19</v>
          </cell>
          <cell r="I43" t="str">
            <v>19/3/2015</v>
          </cell>
          <cell r="J43">
            <v>2015</v>
          </cell>
          <cell r="K43">
            <v>4</v>
          </cell>
          <cell r="L43">
            <v>17</v>
          </cell>
          <cell r="M43" t="str">
            <v>17/4/2015</v>
          </cell>
          <cell r="N43">
            <v>2015</v>
          </cell>
          <cell r="O43">
            <v>6</v>
          </cell>
          <cell r="P43">
            <v>22</v>
          </cell>
          <cell r="Q43" t="str">
            <v>22/6/2015</v>
          </cell>
          <cell r="R43">
            <v>7002</v>
          </cell>
          <cell r="S43">
            <v>4163426</v>
          </cell>
          <cell r="T43" t="str">
            <v>AHD050002109</v>
          </cell>
          <cell r="U43" t="str">
            <v>AHD050002109</v>
          </cell>
          <cell r="V43" t="str">
            <v>AHD050002109</v>
          </cell>
          <cell r="W43" t="str">
            <v>AHD050002109</v>
          </cell>
          <cell r="X43" t="str">
            <v>AHD050002109</v>
          </cell>
          <cell r="Y43" t="str">
            <v>AHD050002109</v>
          </cell>
          <cell r="Z43" t="str">
            <v>AHD050002109</v>
          </cell>
          <cell r="AA43" t="str">
            <v>AHD050002109</v>
          </cell>
          <cell r="AB43" t="str">
            <v>AHD050002109</v>
          </cell>
          <cell r="AC43">
            <v>0</v>
          </cell>
          <cell r="AD43">
            <v>0</v>
          </cell>
          <cell r="AE43">
            <v>0</v>
          </cell>
          <cell r="AF43">
            <v>0</v>
          </cell>
          <cell r="AG43">
            <v>0</v>
          </cell>
          <cell r="AH43">
            <v>0</v>
          </cell>
          <cell r="AI43">
            <v>0</v>
          </cell>
          <cell r="AJ43">
            <v>0</v>
          </cell>
          <cell r="AK43">
            <v>0</v>
          </cell>
          <cell r="AL43">
            <v>0</v>
          </cell>
          <cell r="AM43">
            <v>0</v>
          </cell>
          <cell r="AN43">
            <v>0</v>
          </cell>
          <cell r="AO43">
            <v>0</v>
          </cell>
          <cell r="AP43">
            <v>0</v>
          </cell>
          <cell r="AQ43">
            <v>0</v>
          </cell>
          <cell r="AR43">
            <v>0</v>
          </cell>
          <cell r="AS43">
            <v>0</v>
          </cell>
          <cell r="AT43">
            <v>0</v>
          </cell>
          <cell r="AU43">
            <v>0</v>
          </cell>
          <cell r="AV43">
            <v>6790</v>
          </cell>
          <cell r="AW43">
            <v>0</v>
          </cell>
          <cell r="AX43">
            <v>0</v>
          </cell>
          <cell r="AY43">
            <v>0</v>
          </cell>
          <cell r="AZ43">
            <v>0</v>
          </cell>
          <cell r="BA43">
            <v>0</v>
          </cell>
          <cell r="BB43">
            <v>0</v>
          </cell>
          <cell r="BC43">
            <v>0</v>
          </cell>
          <cell r="BD43">
            <v>0</v>
          </cell>
          <cell r="BE43">
            <v>0</v>
          </cell>
          <cell r="BF43">
            <v>0</v>
          </cell>
          <cell r="BG43">
            <v>0</v>
          </cell>
          <cell r="BH43">
            <v>0</v>
          </cell>
          <cell r="BI43">
            <v>0</v>
          </cell>
          <cell r="BJ43">
            <v>0</v>
          </cell>
          <cell r="BK43">
            <v>0</v>
          </cell>
          <cell r="BL43">
            <v>0</v>
          </cell>
          <cell r="BM43">
            <v>0</v>
          </cell>
          <cell r="BN43">
            <v>0</v>
          </cell>
          <cell r="BO43">
            <v>0</v>
          </cell>
          <cell r="BP43">
            <v>0</v>
          </cell>
          <cell r="BQ43">
            <v>0</v>
          </cell>
          <cell r="BR43">
            <v>0</v>
          </cell>
          <cell r="BS43">
            <v>0</v>
          </cell>
          <cell r="BT43">
            <v>0</v>
          </cell>
          <cell r="BU43">
            <v>0</v>
          </cell>
          <cell r="BV43">
            <v>0</v>
          </cell>
          <cell r="BW43">
            <v>0</v>
          </cell>
          <cell r="BX43">
            <v>0</v>
          </cell>
          <cell r="BY43">
            <v>3205.69</v>
          </cell>
          <cell r="BZ43">
            <v>0</v>
          </cell>
          <cell r="CA43">
            <v>739.59</v>
          </cell>
          <cell r="CB43">
            <v>29.18</v>
          </cell>
          <cell r="CC43">
            <v>134.36000000000001</v>
          </cell>
          <cell r="CD43">
            <v>87.47</v>
          </cell>
          <cell r="CE43">
            <v>0</v>
          </cell>
          <cell r="CF43">
            <v>0</v>
          </cell>
          <cell r="CG43">
            <v>0</v>
          </cell>
          <cell r="CH43">
            <v>0</v>
          </cell>
          <cell r="CI43">
            <v>4196.29</v>
          </cell>
          <cell r="CJ43" t="str">
            <v>CESAMA JF UNID 1201</v>
          </cell>
          <cell r="CK43" t="str">
            <v>A</v>
          </cell>
          <cell r="CL43">
            <v>34</v>
          </cell>
          <cell r="CM43" t="str">
            <v>CIDADE NOVA</v>
          </cell>
          <cell r="CN43" t="str">
            <v>JUIZ DE FORA</v>
          </cell>
          <cell r="CO43" t="str">
            <v>MG</v>
          </cell>
          <cell r="CP43">
            <v>4.59</v>
          </cell>
          <cell r="CQ43">
            <v>3.11</v>
          </cell>
          <cell r="CR43">
            <v>2.52</v>
          </cell>
          <cell r="CS43">
            <v>22015</v>
          </cell>
          <cell r="CT43">
            <v>0</v>
          </cell>
          <cell r="CU43">
            <v>0</v>
          </cell>
          <cell r="CV43">
            <v>0</v>
          </cell>
          <cell r="CW43">
            <v>100</v>
          </cell>
          <cell r="CX43">
            <v>21572243000174</v>
          </cell>
          <cell r="CY43">
            <v>52426053</v>
          </cell>
          <cell r="CZ43">
            <v>7000081844</v>
          </cell>
          <cell r="DA43" t="str">
            <v>B3</v>
          </cell>
          <cell r="DB43">
            <v>2003590713</v>
          </cell>
          <cell r="DC43">
            <v>3600601</v>
          </cell>
          <cell r="DG43">
            <v>7930</v>
          </cell>
          <cell r="DV43">
            <v>14720</v>
          </cell>
        </row>
        <row r="44">
          <cell r="C44">
            <v>3004392493</v>
          </cell>
          <cell r="D44">
            <v>17074751</v>
          </cell>
          <cell r="E44">
            <v>42095</v>
          </cell>
          <cell r="F44">
            <v>2015</v>
          </cell>
          <cell r="G44">
            <v>3</v>
          </cell>
          <cell r="H44">
            <v>25</v>
          </cell>
          <cell r="I44" t="str">
            <v>25/3/2015</v>
          </cell>
          <cell r="J44">
            <v>2015</v>
          </cell>
          <cell r="K44">
            <v>4</v>
          </cell>
          <cell r="L44">
            <v>27</v>
          </cell>
          <cell r="M44" t="str">
            <v>27/4/2015</v>
          </cell>
          <cell r="N44">
            <v>2015</v>
          </cell>
          <cell r="O44">
            <v>6</v>
          </cell>
          <cell r="P44">
            <v>22</v>
          </cell>
          <cell r="Q44" t="str">
            <v>22/6/2015</v>
          </cell>
          <cell r="R44">
            <v>7002</v>
          </cell>
          <cell r="S44">
            <v>4163427</v>
          </cell>
          <cell r="T44" t="str">
            <v>AHN860007314</v>
          </cell>
          <cell r="U44" t="str">
            <v>AHN860007314</v>
          </cell>
          <cell r="V44" t="str">
            <v>AHN860007314</v>
          </cell>
          <cell r="W44" t="str">
            <v>AHN860007314</v>
          </cell>
          <cell r="X44" t="str">
            <v>AHN860007314</v>
          </cell>
          <cell r="Y44" t="str">
            <v>AHN860007314</v>
          </cell>
          <cell r="Z44" t="str">
            <v>AHN860007314</v>
          </cell>
          <cell r="AA44" t="str">
            <v>AHN860007314</v>
          </cell>
          <cell r="AB44" t="str">
            <v>AHN860007314</v>
          </cell>
          <cell r="AC44">
            <v>0</v>
          </cell>
          <cell r="AD44">
            <v>0</v>
          </cell>
          <cell r="AE44">
            <v>0</v>
          </cell>
          <cell r="AF44">
            <v>0</v>
          </cell>
          <cell r="AG44">
            <v>0</v>
          </cell>
          <cell r="AH44">
            <v>0</v>
          </cell>
          <cell r="AI44">
            <v>0</v>
          </cell>
          <cell r="AJ44">
            <v>0</v>
          </cell>
          <cell r="AK44">
            <v>0</v>
          </cell>
          <cell r="AL44">
            <v>0</v>
          </cell>
          <cell r="AM44">
            <v>6547</v>
          </cell>
          <cell r="AN44">
            <v>0</v>
          </cell>
          <cell r="AO44">
            <v>0</v>
          </cell>
          <cell r="AP44">
            <v>0</v>
          </cell>
          <cell r="AQ44">
            <v>0</v>
          </cell>
          <cell r="AR44">
            <v>0</v>
          </cell>
          <cell r="AS44">
            <v>0</v>
          </cell>
          <cell r="AT44">
            <v>0</v>
          </cell>
          <cell r="AU44">
            <v>0</v>
          </cell>
          <cell r="AV44">
            <v>6780</v>
          </cell>
          <cell r="AW44">
            <v>0</v>
          </cell>
          <cell r="AX44">
            <v>0</v>
          </cell>
          <cell r="AY44">
            <v>0</v>
          </cell>
          <cell r="AZ44">
            <v>0</v>
          </cell>
          <cell r="BA44">
            <v>0</v>
          </cell>
          <cell r="BB44">
            <v>0</v>
          </cell>
          <cell r="BC44">
            <v>0</v>
          </cell>
          <cell r="BD44">
            <v>0</v>
          </cell>
          <cell r="BE44">
            <v>0</v>
          </cell>
          <cell r="BF44">
            <v>0</v>
          </cell>
          <cell r="BG44">
            <v>0</v>
          </cell>
          <cell r="BH44">
            <v>0</v>
          </cell>
          <cell r="BI44">
            <v>0</v>
          </cell>
          <cell r="BJ44">
            <v>0</v>
          </cell>
          <cell r="BK44">
            <v>0</v>
          </cell>
          <cell r="BL44">
            <v>0</v>
          </cell>
          <cell r="BM44">
            <v>0</v>
          </cell>
          <cell r="BN44">
            <v>0</v>
          </cell>
          <cell r="BO44">
            <v>0</v>
          </cell>
          <cell r="BP44">
            <v>0</v>
          </cell>
          <cell r="BQ44">
            <v>0</v>
          </cell>
          <cell r="BR44">
            <v>0</v>
          </cell>
          <cell r="BS44">
            <v>0</v>
          </cell>
          <cell r="BT44">
            <v>0</v>
          </cell>
          <cell r="BU44">
            <v>0</v>
          </cell>
          <cell r="BV44">
            <v>0</v>
          </cell>
          <cell r="BW44">
            <v>0</v>
          </cell>
          <cell r="BX44">
            <v>0</v>
          </cell>
          <cell r="BY44">
            <v>3245.79</v>
          </cell>
          <cell r="BZ44">
            <v>0</v>
          </cell>
          <cell r="CA44">
            <v>748.83</v>
          </cell>
          <cell r="CB44">
            <v>29.54</v>
          </cell>
          <cell r="CC44">
            <v>136.04</v>
          </cell>
          <cell r="CD44">
            <v>87.47</v>
          </cell>
          <cell r="CE44">
            <v>0</v>
          </cell>
          <cell r="CF44">
            <v>0</v>
          </cell>
          <cell r="CG44">
            <v>0</v>
          </cell>
          <cell r="CH44">
            <v>0</v>
          </cell>
          <cell r="CI44">
            <v>4247.67</v>
          </cell>
          <cell r="CJ44" t="str">
            <v>CESAMA UNID 1201</v>
          </cell>
          <cell r="CK44" t="str">
            <v>DIVA GARCIA</v>
          </cell>
          <cell r="CL44">
            <v>2750</v>
          </cell>
          <cell r="CM44" t="str">
            <v>LINHARES</v>
          </cell>
          <cell r="CN44" t="str">
            <v>JUIZ DE FORA</v>
          </cell>
          <cell r="CO44" t="str">
            <v>MG</v>
          </cell>
          <cell r="CP44">
            <v>4.47</v>
          </cell>
          <cell r="CQ44">
            <v>3.11</v>
          </cell>
          <cell r="CR44">
            <v>2.4300000000000002</v>
          </cell>
          <cell r="CS44">
            <v>22015</v>
          </cell>
          <cell r="CT44">
            <v>0</v>
          </cell>
          <cell r="CU44">
            <v>0</v>
          </cell>
          <cell r="CV44">
            <v>0</v>
          </cell>
          <cell r="CW44">
            <v>100</v>
          </cell>
          <cell r="CX44">
            <v>21572243000174</v>
          </cell>
          <cell r="CY44">
            <v>52426053</v>
          </cell>
          <cell r="CZ44">
            <v>7000081844</v>
          </cell>
          <cell r="DA44" t="str">
            <v>B3</v>
          </cell>
          <cell r="DB44">
            <v>2003981052</v>
          </cell>
          <cell r="DC44">
            <v>3600601</v>
          </cell>
          <cell r="DG44">
            <v>73359</v>
          </cell>
          <cell r="DV44">
            <v>80139</v>
          </cell>
        </row>
        <row r="45">
          <cell r="C45">
            <v>3004950668</v>
          </cell>
          <cell r="D45">
            <v>17073253</v>
          </cell>
          <cell r="E45">
            <v>42095</v>
          </cell>
          <cell r="F45">
            <v>2015</v>
          </cell>
          <cell r="G45">
            <v>3</v>
          </cell>
          <cell r="H45">
            <v>25</v>
          </cell>
          <cell r="I45" t="str">
            <v>25/3/2015</v>
          </cell>
          <cell r="J45">
            <v>2015</v>
          </cell>
          <cell r="K45">
            <v>4</v>
          </cell>
          <cell r="L45">
            <v>27</v>
          </cell>
          <cell r="M45" t="str">
            <v>27/4/2015</v>
          </cell>
          <cell r="N45">
            <v>2015</v>
          </cell>
          <cell r="O45">
            <v>6</v>
          </cell>
          <cell r="P45">
            <v>22</v>
          </cell>
          <cell r="Q45" t="str">
            <v>22/6/2015</v>
          </cell>
          <cell r="R45">
            <v>7002</v>
          </cell>
          <cell r="S45">
            <v>4163428</v>
          </cell>
          <cell r="T45" t="str">
            <v>AHN944004689</v>
          </cell>
          <cell r="U45" t="str">
            <v>AHN944004689</v>
          </cell>
          <cell r="V45" t="str">
            <v>AHN944004689</v>
          </cell>
          <cell r="W45" t="str">
            <v>AHN944004689</v>
          </cell>
          <cell r="X45" t="str">
            <v>AHN944004689</v>
          </cell>
          <cell r="Y45" t="str">
            <v>AHN944004689</v>
          </cell>
          <cell r="Z45" t="str">
            <v>AHN944004689</v>
          </cell>
          <cell r="AA45" t="str">
            <v>AHN944004689</v>
          </cell>
          <cell r="AB45" t="str">
            <v>AHN944004689</v>
          </cell>
          <cell r="AC45">
            <v>0</v>
          </cell>
          <cell r="AD45">
            <v>0</v>
          </cell>
          <cell r="AE45">
            <v>0</v>
          </cell>
          <cell r="AF45">
            <v>0</v>
          </cell>
          <cell r="AG45">
            <v>0</v>
          </cell>
          <cell r="AH45">
            <v>0</v>
          </cell>
          <cell r="AI45">
            <v>0</v>
          </cell>
          <cell r="AJ45">
            <v>0</v>
          </cell>
          <cell r="AK45">
            <v>0</v>
          </cell>
          <cell r="AL45">
            <v>0</v>
          </cell>
          <cell r="AM45">
            <v>1627</v>
          </cell>
          <cell r="AN45">
            <v>0</v>
          </cell>
          <cell r="AO45">
            <v>0</v>
          </cell>
          <cell r="AP45">
            <v>0</v>
          </cell>
          <cell r="AQ45">
            <v>0</v>
          </cell>
          <cell r="AR45">
            <v>0</v>
          </cell>
          <cell r="AS45">
            <v>0</v>
          </cell>
          <cell r="AT45">
            <v>0</v>
          </cell>
          <cell r="AU45">
            <v>0</v>
          </cell>
          <cell r="AV45">
            <v>1882</v>
          </cell>
          <cell r="AW45">
            <v>0</v>
          </cell>
          <cell r="AX45">
            <v>0</v>
          </cell>
          <cell r="AY45">
            <v>0</v>
          </cell>
          <cell r="AZ45">
            <v>0</v>
          </cell>
          <cell r="BA45">
            <v>0</v>
          </cell>
          <cell r="BB45">
            <v>0</v>
          </cell>
          <cell r="BC45">
            <v>0</v>
          </cell>
          <cell r="BD45">
            <v>0</v>
          </cell>
          <cell r="BE45">
            <v>0</v>
          </cell>
          <cell r="BF45">
            <v>0</v>
          </cell>
          <cell r="BG45">
            <v>0</v>
          </cell>
          <cell r="BH45">
            <v>0</v>
          </cell>
          <cell r="BI45">
            <v>0</v>
          </cell>
          <cell r="BJ45">
            <v>0</v>
          </cell>
          <cell r="BK45">
            <v>0</v>
          </cell>
          <cell r="BL45">
            <v>0</v>
          </cell>
          <cell r="BM45">
            <v>0</v>
          </cell>
          <cell r="BN45">
            <v>0</v>
          </cell>
          <cell r="BO45">
            <v>0</v>
          </cell>
          <cell r="BP45">
            <v>0</v>
          </cell>
          <cell r="BQ45">
            <v>0</v>
          </cell>
          <cell r="BR45">
            <v>0</v>
          </cell>
          <cell r="BS45">
            <v>0</v>
          </cell>
          <cell r="BT45">
            <v>0</v>
          </cell>
          <cell r="BU45">
            <v>0</v>
          </cell>
          <cell r="BV45">
            <v>0</v>
          </cell>
          <cell r="BW45">
            <v>0</v>
          </cell>
          <cell r="BX45">
            <v>0</v>
          </cell>
          <cell r="BY45">
            <v>900.97</v>
          </cell>
          <cell r="BZ45">
            <v>0</v>
          </cell>
          <cell r="CA45">
            <v>207.86</v>
          </cell>
          <cell r="CB45">
            <v>8.19</v>
          </cell>
          <cell r="CC45">
            <v>37.76</v>
          </cell>
          <cell r="CD45">
            <v>58.31</v>
          </cell>
          <cell r="CE45">
            <v>0</v>
          </cell>
          <cell r="CF45">
            <v>0</v>
          </cell>
          <cell r="CG45">
            <v>0</v>
          </cell>
          <cell r="CH45">
            <v>0</v>
          </cell>
          <cell r="CI45">
            <v>1213.0899999999999</v>
          </cell>
          <cell r="CJ45" t="str">
            <v>CESAMA J FORA UNID 1201</v>
          </cell>
          <cell r="CK45" t="str">
            <v>DOUTOR ASCLEPIADES DA PAIXAO LUCAS</v>
          </cell>
          <cell r="CL45">
            <v>330</v>
          </cell>
          <cell r="CM45" t="str">
            <v>PORTAL DA TORRE</v>
          </cell>
          <cell r="CN45" t="str">
            <v>JUIZ DE FORA</v>
          </cell>
          <cell r="CO45" t="str">
            <v>MG</v>
          </cell>
          <cell r="CP45">
            <v>4.59</v>
          </cell>
          <cell r="CQ45">
            <v>3.11</v>
          </cell>
          <cell r="CR45">
            <v>2.52</v>
          </cell>
          <cell r="CS45">
            <v>22015</v>
          </cell>
          <cell r="CT45">
            <v>0</v>
          </cell>
          <cell r="CU45">
            <v>0</v>
          </cell>
          <cell r="CV45">
            <v>0</v>
          </cell>
          <cell r="CW45">
            <v>100</v>
          </cell>
          <cell r="CX45">
            <v>21572243000174</v>
          </cell>
          <cell r="CY45">
            <v>52426053</v>
          </cell>
          <cell r="CZ45">
            <v>7000081844</v>
          </cell>
          <cell r="DA45" t="str">
            <v>B3</v>
          </cell>
          <cell r="DB45">
            <v>2004608031</v>
          </cell>
          <cell r="DC45">
            <v>3600601</v>
          </cell>
          <cell r="DG45">
            <v>26620</v>
          </cell>
          <cell r="DV45">
            <v>28502</v>
          </cell>
        </row>
        <row r="46">
          <cell r="C46">
            <v>3005508808</v>
          </cell>
          <cell r="D46">
            <v>17073230</v>
          </cell>
          <cell r="E46">
            <v>42095</v>
          </cell>
          <cell r="F46">
            <v>2015</v>
          </cell>
          <cell r="G46">
            <v>3</v>
          </cell>
          <cell r="H46">
            <v>25</v>
          </cell>
          <cell r="I46" t="str">
            <v>25/3/2015</v>
          </cell>
          <cell r="J46">
            <v>2015</v>
          </cell>
          <cell r="K46">
            <v>4</v>
          </cell>
          <cell r="L46">
            <v>27</v>
          </cell>
          <cell r="M46" t="str">
            <v>27/4/2015</v>
          </cell>
          <cell r="N46">
            <v>2015</v>
          </cell>
          <cell r="O46">
            <v>6</v>
          </cell>
          <cell r="P46">
            <v>22</v>
          </cell>
          <cell r="Q46" t="str">
            <v>22/6/2015</v>
          </cell>
          <cell r="R46">
            <v>7002</v>
          </cell>
          <cell r="S46">
            <v>4163429</v>
          </cell>
          <cell r="T46" t="str">
            <v>AHP925005286</v>
          </cell>
          <cell r="U46" t="str">
            <v>AHP925005286</v>
          </cell>
          <cell r="V46" t="str">
            <v>AHP925005286</v>
          </cell>
          <cell r="W46" t="str">
            <v>AHP925005286</v>
          </cell>
          <cell r="X46" t="str">
            <v>AHP925005286</v>
          </cell>
          <cell r="Y46" t="str">
            <v>AHP925005286</v>
          </cell>
          <cell r="Z46" t="str">
            <v>AHP925005286</v>
          </cell>
          <cell r="AA46" t="str">
            <v>AHP925005286</v>
          </cell>
          <cell r="AB46" t="str">
            <v>AHP925005286</v>
          </cell>
          <cell r="AC46">
            <v>0</v>
          </cell>
          <cell r="AD46">
            <v>0</v>
          </cell>
          <cell r="AE46">
            <v>0</v>
          </cell>
          <cell r="AF46">
            <v>0</v>
          </cell>
          <cell r="AG46">
            <v>0</v>
          </cell>
          <cell r="AH46">
            <v>0</v>
          </cell>
          <cell r="AI46">
            <v>0</v>
          </cell>
          <cell r="AJ46">
            <v>0</v>
          </cell>
          <cell r="AK46">
            <v>0</v>
          </cell>
          <cell r="AL46">
            <v>0</v>
          </cell>
          <cell r="AM46">
            <v>2056</v>
          </cell>
          <cell r="AN46">
            <v>0</v>
          </cell>
          <cell r="AO46">
            <v>0</v>
          </cell>
          <cell r="AP46">
            <v>0</v>
          </cell>
          <cell r="AQ46">
            <v>0</v>
          </cell>
          <cell r="AR46">
            <v>0</v>
          </cell>
          <cell r="AS46">
            <v>0</v>
          </cell>
          <cell r="AT46">
            <v>0</v>
          </cell>
          <cell r="AU46">
            <v>0</v>
          </cell>
          <cell r="AV46">
            <v>2324</v>
          </cell>
          <cell r="AW46">
            <v>0</v>
          </cell>
          <cell r="AX46">
            <v>0</v>
          </cell>
          <cell r="AY46">
            <v>0</v>
          </cell>
          <cell r="AZ46">
            <v>0</v>
          </cell>
          <cell r="BA46">
            <v>0</v>
          </cell>
          <cell r="BB46">
            <v>0</v>
          </cell>
          <cell r="BC46">
            <v>0</v>
          </cell>
          <cell r="BD46">
            <v>0</v>
          </cell>
          <cell r="BE46">
            <v>0</v>
          </cell>
          <cell r="BF46">
            <v>0</v>
          </cell>
          <cell r="BG46">
            <v>0</v>
          </cell>
          <cell r="BH46">
            <v>0</v>
          </cell>
          <cell r="BI46">
            <v>0</v>
          </cell>
          <cell r="BJ46">
            <v>0</v>
          </cell>
          <cell r="BK46">
            <v>0</v>
          </cell>
          <cell r="BL46">
            <v>0</v>
          </cell>
          <cell r="BM46">
            <v>0</v>
          </cell>
          <cell r="BN46">
            <v>0</v>
          </cell>
          <cell r="BO46">
            <v>0</v>
          </cell>
          <cell r="BP46">
            <v>0</v>
          </cell>
          <cell r="BQ46">
            <v>0</v>
          </cell>
          <cell r="BR46">
            <v>0</v>
          </cell>
          <cell r="BS46">
            <v>0</v>
          </cell>
          <cell r="BT46">
            <v>0</v>
          </cell>
          <cell r="BU46">
            <v>0</v>
          </cell>
          <cell r="BV46">
            <v>0</v>
          </cell>
          <cell r="BW46">
            <v>0</v>
          </cell>
          <cell r="BX46">
            <v>0</v>
          </cell>
          <cell r="BY46">
            <v>1112.57</v>
          </cell>
          <cell r="BZ46">
            <v>0</v>
          </cell>
          <cell r="CA46">
            <v>256.69</v>
          </cell>
          <cell r="CB46">
            <v>10.119999999999999</v>
          </cell>
          <cell r="CC46">
            <v>46.63</v>
          </cell>
          <cell r="CD46">
            <v>58.31</v>
          </cell>
          <cell r="CE46">
            <v>0</v>
          </cell>
          <cell r="CF46">
            <v>0</v>
          </cell>
          <cell r="CG46">
            <v>0</v>
          </cell>
          <cell r="CH46">
            <v>0</v>
          </cell>
          <cell r="CI46">
            <v>1484.32</v>
          </cell>
          <cell r="CJ46" t="str">
            <v>CESAMA</v>
          </cell>
          <cell r="CK46" t="str">
            <v>SENHOR DOS PASSOS</v>
          </cell>
          <cell r="CL46">
            <v>2492</v>
          </cell>
          <cell r="CM46" t="str">
            <v>SAO PEDRO</v>
          </cell>
          <cell r="CN46" t="str">
            <v>JUIZ DE FORA</v>
          </cell>
          <cell r="CO46" t="str">
            <v>MG</v>
          </cell>
          <cell r="CP46">
            <v>4.59</v>
          </cell>
          <cell r="CQ46">
            <v>3.11</v>
          </cell>
          <cell r="CR46">
            <v>2.52</v>
          </cell>
          <cell r="CS46">
            <v>22015</v>
          </cell>
          <cell r="CT46">
            <v>2.41</v>
          </cell>
          <cell r="CU46">
            <v>2</v>
          </cell>
          <cell r="CV46">
            <v>1.26</v>
          </cell>
          <cell r="CW46">
            <v>100</v>
          </cell>
          <cell r="CX46">
            <v>21572243000174</v>
          </cell>
          <cell r="CY46">
            <v>52426053</v>
          </cell>
          <cell r="CZ46">
            <v>7000081844</v>
          </cell>
          <cell r="DA46" t="str">
            <v>B3</v>
          </cell>
          <cell r="DB46">
            <v>2005011215</v>
          </cell>
          <cell r="DC46">
            <v>3600601</v>
          </cell>
          <cell r="DG46">
            <v>39478</v>
          </cell>
          <cell r="DV46">
            <v>41802</v>
          </cell>
        </row>
        <row r="47">
          <cell r="C47">
            <v>3006157197</v>
          </cell>
          <cell r="D47">
            <v>17074768</v>
          </cell>
          <cell r="E47">
            <v>42095</v>
          </cell>
          <cell r="F47">
            <v>2015</v>
          </cell>
          <cell r="G47">
            <v>3</v>
          </cell>
          <cell r="H47">
            <v>25</v>
          </cell>
          <cell r="I47" t="str">
            <v>25/3/2015</v>
          </cell>
          <cell r="J47">
            <v>2015</v>
          </cell>
          <cell r="K47">
            <v>4</v>
          </cell>
          <cell r="L47">
            <v>27</v>
          </cell>
          <cell r="M47" t="str">
            <v>27/4/2015</v>
          </cell>
          <cell r="N47">
            <v>2015</v>
          </cell>
          <cell r="O47">
            <v>6</v>
          </cell>
          <cell r="P47">
            <v>22</v>
          </cell>
          <cell r="Q47" t="str">
            <v>22/6/2015</v>
          </cell>
          <cell r="R47">
            <v>7002</v>
          </cell>
          <cell r="S47">
            <v>4163430</v>
          </cell>
          <cell r="T47" t="str">
            <v>OCA122001276</v>
          </cell>
          <cell r="U47" t="str">
            <v>OCA122001276</v>
          </cell>
          <cell r="V47" t="str">
            <v>OCA122001276</v>
          </cell>
          <cell r="W47" t="str">
            <v>OCA122001276</v>
          </cell>
          <cell r="X47" t="str">
            <v>OCA122001276</v>
          </cell>
          <cell r="Y47" t="str">
            <v>OCA122001276</v>
          </cell>
          <cell r="Z47" t="str">
            <v>OCA122001276</v>
          </cell>
          <cell r="AA47" t="str">
            <v>OCA122001276</v>
          </cell>
          <cell r="AB47" t="str">
            <v>OCA122001276</v>
          </cell>
          <cell r="AC47">
            <v>0</v>
          </cell>
          <cell r="AD47">
            <v>0</v>
          </cell>
          <cell r="AE47">
            <v>0</v>
          </cell>
          <cell r="AF47">
            <v>0</v>
          </cell>
          <cell r="AG47">
            <v>0</v>
          </cell>
          <cell r="AH47">
            <v>0</v>
          </cell>
          <cell r="AI47">
            <v>0</v>
          </cell>
          <cell r="AJ47">
            <v>0</v>
          </cell>
          <cell r="AK47">
            <v>0</v>
          </cell>
          <cell r="AL47">
            <v>0</v>
          </cell>
          <cell r="AM47">
            <v>5856</v>
          </cell>
          <cell r="AN47">
            <v>0</v>
          </cell>
          <cell r="AO47">
            <v>0</v>
          </cell>
          <cell r="AP47">
            <v>0</v>
          </cell>
          <cell r="AQ47">
            <v>0</v>
          </cell>
          <cell r="AR47">
            <v>0</v>
          </cell>
          <cell r="AS47">
            <v>0</v>
          </cell>
          <cell r="AT47">
            <v>0</v>
          </cell>
          <cell r="AU47">
            <v>0</v>
          </cell>
          <cell r="AV47">
            <v>6730</v>
          </cell>
          <cell r="AW47">
            <v>0</v>
          </cell>
          <cell r="AX47">
            <v>0</v>
          </cell>
          <cell r="AY47">
            <v>0</v>
          </cell>
          <cell r="AZ47">
            <v>0</v>
          </cell>
          <cell r="BA47">
            <v>0</v>
          </cell>
          <cell r="BB47">
            <v>0</v>
          </cell>
          <cell r="BC47">
            <v>0</v>
          </cell>
          <cell r="BD47">
            <v>0</v>
          </cell>
          <cell r="BE47">
            <v>0</v>
          </cell>
          <cell r="BF47">
            <v>0</v>
          </cell>
          <cell r="BG47">
            <v>0</v>
          </cell>
          <cell r="BH47">
            <v>0</v>
          </cell>
          <cell r="BI47">
            <v>0</v>
          </cell>
          <cell r="BJ47">
            <v>0</v>
          </cell>
          <cell r="BK47">
            <v>0</v>
          </cell>
          <cell r="BL47">
            <v>0</v>
          </cell>
          <cell r="BM47">
            <v>0</v>
          </cell>
          <cell r="BN47">
            <v>0</v>
          </cell>
          <cell r="BO47">
            <v>0</v>
          </cell>
          <cell r="BP47">
            <v>0</v>
          </cell>
          <cell r="BQ47">
            <v>0</v>
          </cell>
          <cell r="BR47">
            <v>0</v>
          </cell>
          <cell r="BS47">
            <v>0</v>
          </cell>
          <cell r="BT47">
            <v>0</v>
          </cell>
          <cell r="BU47">
            <v>0</v>
          </cell>
          <cell r="BV47">
            <v>0</v>
          </cell>
          <cell r="BW47">
            <v>0</v>
          </cell>
          <cell r="BX47">
            <v>0</v>
          </cell>
          <cell r="BY47">
            <v>3221.85</v>
          </cell>
          <cell r="BZ47">
            <v>0</v>
          </cell>
          <cell r="CA47">
            <v>743.31</v>
          </cell>
          <cell r="CB47">
            <v>29.32</v>
          </cell>
          <cell r="CC47">
            <v>135.03</v>
          </cell>
          <cell r="CD47">
            <v>87.47</v>
          </cell>
          <cell r="CE47">
            <v>0</v>
          </cell>
          <cell r="CF47">
            <v>0</v>
          </cell>
          <cell r="CG47">
            <v>0</v>
          </cell>
          <cell r="CH47">
            <v>0</v>
          </cell>
          <cell r="CI47">
            <v>4216.9799999999996</v>
          </cell>
          <cell r="CJ47" t="str">
            <v>CESAMA ELEV BOM JARDIM</v>
          </cell>
          <cell r="CK47" t="str">
            <v>CARLOS ESTEVAO DA SILVA</v>
          </cell>
          <cell r="CL47">
            <v>23</v>
          </cell>
          <cell r="CM47" t="str">
            <v>LINHARES</v>
          </cell>
          <cell r="CN47" t="str">
            <v>JUIZ DE FORA</v>
          </cell>
          <cell r="CO47" t="str">
            <v>MG</v>
          </cell>
          <cell r="CP47">
            <v>4.47</v>
          </cell>
          <cell r="CQ47">
            <v>3.11</v>
          </cell>
          <cell r="CR47">
            <v>2.4300000000000002</v>
          </cell>
          <cell r="CS47">
            <v>22015</v>
          </cell>
          <cell r="CT47">
            <v>0</v>
          </cell>
          <cell r="CU47">
            <v>0</v>
          </cell>
          <cell r="CV47">
            <v>0</v>
          </cell>
          <cell r="CW47">
            <v>100</v>
          </cell>
          <cell r="CX47">
            <v>21572243000174</v>
          </cell>
          <cell r="CY47">
            <v>52426053</v>
          </cell>
          <cell r="CZ47">
            <v>7000081844</v>
          </cell>
          <cell r="DA47" t="str">
            <v>B3</v>
          </cell>
          <cell r="DB47">
            <v>2005714636</v>
          </cell>
          <cell r="DC47">
            <v>3600601</v>
          </cell>
          <cell r="DG47">
            <v>12341</v>
          </cell>
          <cell r="DV47">
            <v>19071</v>
          </cell>
        </row>
        <row r="48">
          <cell r="C48">
            <v>3006050144</v>
          </cell>
          <cell r="D48">
            <v>16073284</v>
          </cell>
          <cell r="E48">
            <v>42095</v>
          </cell>
          <cell r="F48">
            <v>2015</v>
          </cell>
          <cell r="G48">
            <v>3</v>
          </cell>
          <cell r="H48">
            <v>24</v>
          </cell>
          <cell r="I48" t="str">
            <v>24/3/2015</v>
          </cell>
          <cell r="J48">
            <v>2015</v>
          </cell>
          <cell r="K48">
            <v>4</v>
          </cell>
          <cell r="L48">
            <v>24</v>
          </cell>
          <cell r="M48" t="str">
            <v>24/4/2015</v>
          </cell>
          <cell r="N48">
            <v>2015</v>
          </cell>
          <cell r="O48">
            <v>6</v>
          </cell>
          <cell r="P48">
            <v>22</v>
          </cell>
          <cell r="Q48" t="str">
            <v>22/6/2015</v>
          </cell>
          <cell r="R48">
            <v>7002</v>
          </cell>
          <cell r="S48">
            <v>4163431</v>
          </cell>
          <cell r="T48" t="str">
            <v>ARC123032729</v>
          </cell>
          <cell r="U48" t="str">
            <v>ARC123032729</v>
          </cell>
          <cell r="V48" t="str">
            <v>ARC123032729</v>
          </cell>
          <cell r="W48" t="str">
            <v>ARC123032729</v>
          </cell>
          <cell r="X48" t="str">
            <v>ARC123032729</v>
          </cell>
          <cell r="Y48" t="str">
            <v>ARC123032729</v>
          </cell>
          <cell r="Z48" t="str">
            <v>ARC123032729</v>
          </cell>
          <cell r="AA48" t="str">
            <v>ARC123032729</v>
          </cell>
          <cell r="AB48" t="str">
            <v>ARC123032729</v>
          </cell>
          <cell r="AC48">
            <v>0</v>
          </cell>
          <cell r="AD48">
            <v>0</v>
          </cell>
          <cell r="AE48">
            <v>0</v>
          </cell>
          <cell r="AF48">
            <v>0</v>
          </cell>
          <cell r="AG48">
            <v>0</v>
          </cell>
          <cell r="AH48">
            <v>0</v>
          </cell>
          <cell r="AI48">
            <v>0</v>
          </cell>
          <cell r="AJ48">
            <v>0</v>
          </cell>
          <cell r="AK48">
            <v>0</v>
          </cell>
          <cell r="AL48">
            <v>0</v>
          </cell>
          <cell r="AM48">
            <v>5241</v>
          </cell>
          <cell r="AN48">
            <v>0</v>
          </cell>
          <cell r="AO48">
            <v>0</v>
          </cell>
          <cell r="AP48">
            <v>0</v>
          </cell>
          <cell r="AQ48">
            <v>0</v>
          </cell>
          <cell r="AR48">
            <v>0</v>
          </cell>
          <cell r="AS48">
            <v>0</v>
          </cell>
          <cell r="AT48">
            <v>0</v>
          </cell>
          <cell r="AU48">
            <v>0</v>
          </cell>
          <cell r="AV48">
            <v>6457</v>
          </cell>
          <cell r="AW48">
            <v>0</v>
          </cell>
          <cell r="AX48">
            <v>0</v>
          </cell>
          <cell r="AY48">
            <v>0</v>
          </cell>
          <cell r="AZ48">
            <v>0</v>
          </cell>
          <cell r="BA48">
            <v>0</v>
          </cell>
          <cell r="BB48">
            <v>0</v>
          </cell>
          <cell r="BC48">
            <v>0</v>
          </cell>
          <cell r="BD48">
            <v>0</v>
          </cell>
          <cell r="BE48">
            <v>0</v>
          </cell>
          <cell r="BF48">
            <v>0</v>
          </cell>
          <cell r="BG48">
            <v>0</v>
          </cell>
          <cell r="BH48">
            <v>0</v>
          </cell>
          <cell r="BI48">
            <v>0</v>
          </cell>
          <cell r="BJ48">
            <v>0</v>
          </cell>
          <cell r="BK48">
            <v>0</v>
          </cell>
          <cell r="BL48">
            <v>0</v>
          </cell>
          <cell r="BM48">
            <v>0</v>
          </cell>
          <cell r="BN48">
            <v>0</v>
          </cell>
          <cell r="BO48">
            <v>0</v>
          </cell>
          <cell r="BP48">
            <v>0</v>
          </cell>
          <cell r="BQ48">
            <v>0</v>
          </cell>
          <cell r="BR48">
            <v>0</v>
          </cell>
          <cell r="BS48">
            <v>0</v>
          </cell>
          <cell r="BT48">
            <v>0</v>
          </cell>
          <cell r="BU48">
            <v>0</v>
          </cell>
          <cell r="BV48">
            <v>0</v>
          </cell>
          <cell r="BW48">
            <v>0</v>
          </cell>
          <cell r="BX48">
            <v>0</v>
          </cell>
          <cell r="BY48">
            <v>3082.13</v>
          </cell>
          <cell r="BZ48">
            <v>0</v>
          </cell>
          <cell r="CA48">
            <v>711.08</v>
          </cell>
          <cell r="CB48">
            <v>28.05</v>
          </cell>
          <cell r="CC48">
            <v>129.18</v>
          </cell>
          <cell r="CD48">
            <v>87.47</v>
          </cell>
          <cell r="CE48">
            <v>0</v>
          </cell>
          <cell r="CF48">
            <v>0</v>
          </cell>
          <cell r="CG48">
            <v>0</v>
          </cell>
          <cell r="CH48">
            <v>0</v>
          </cell>
          <cell r="CI48">
            <v>4037.91</v>
          </cell>
          <cell r="CJ48" t="str">
            <v>CESAMA</v>
          </cell>
          <cell r="CK48" t="str">
            <v>VEREADOR DOUTOR HELIO ZANINI</v>
          </cell>
          <cell r="CL48">
            <v>406</v>
          </cell>
          <cell r="CM48" t="str">
            <v>VINA DEL MAR</v>
          </cell>
          <cell r="CN48" t="str">
            <v>JUIZ DE FORA</v>
          </cell>
          <cell r="CO48" t="str">
            <v>MG</v>
          </cell>
          <cell r="CP48">
            <v>9.7200000000000006</v>
          </cell>
          <cell r="CQ48">
            <v>7.37</v>
          </cell>
          <cell r="CR48">
            <v>5.07</v>
          </cell>
          <cell r="CS48">
            <v>22015</v>
          </cell>
          <cell r="CT48">
            <v>2.41</v>
          </cell>
          <cell r="CU48">
            <v>2</v>
          </cell>
          <cell r="CV48">
            <v>1.26</v>
          </cell>
          <cell r="CW48">
            <v>100</v>
          </cell>
          <cell r="CX48">
            <v>21572243000174</v>
          </cell>
          <cell r="CY48">
            <v>52426053</v>
          </cell>
          <cell r="CZ48">
            <v>7000081844</v>
          </cell>
          <cell r="DA48" t="str">
            <v>B3</v>
          </cell>
          <cell r="DB48">
            <v>2005596867</v>
          </cell>
          <cell r="DC48">
            <v>3600601</v>
          </cell>
          <cell r="DG48">
            <v>7434</v>
          </cell>
          <cell r="DV48">
            <v>13891</v>
          </cell>
        </row>
        <row r="49">
          <cell r="C49">
            <v>3006258615</v>
          </cell>
          <cell r="D49">
            <v>17071747</v>
          </cell>
          <cell r="E49">
            <v>42095</v>
          </cell>
          <cell r="F49">
            <v>2015</v>
          </cell>
          <cell r="G49">
            <v>3</v>
          </cell>
          <cell r="H49">
            <v>25</v>
          </cell>
          <cell r="I49" t="str">
            <v>25/3/2015</v>
          </cell>
          <cell r="J49">
            <v>2015</v>
          </cell>
          <cell r="K49">
            <v>4</v>
          </cell>
          <cell r="L49">
            <v>27</v>
          </cell>
          <cell r="M49" t="str">
            <v>27/4/2015</v>
          </cell>
          <cell r="N49">
            <v>2015</v>
          </cell>
          <cell r="O49">
            <v>6</v>
          </cell>
          <cell r="P49">
            <v>22</v>
          </cell>
          <cell r="Q49" t="str">
            <v>22/6/2015</v>
          </cell>
          <cell r="R49">
            <v>7002</v>
          </cell>
          <cell r="S49">
            <v>4163432</v>
          </cell>
          <cell r="T49" t="str">
            <v>AHD027009632</v>
          </cell>
          <cell r="U49" t="str">
            <v>AHD027009632</v>
          </cell>
          <cell r="V49" t="str">
            <v>AHD027009632</v>
          </cell>
          <cell r="W49" t="str">
            <v>AHD027009632</v>
          </cell>
          <cell r="X49" t="str">
            <v>AHD027009632</v>
          </cell>
          <cell r="Y49" t="str">
            <v>AHD027009632</v>
          </cell>
          <cell r="Z49" t="str">
            <v>AHD027009632</v>
          </cell>
          <cell r="AA49" t="str">
            <v>AHD027009632</v>
          </cell>
          <cell r="AB49" t="str">
            <v>AHD027009632</v>
          </cell>
          <cell r="AC49">
            <v>0</v>
          </cell>
          <cell r="AD49">
            <v>0</v>
          </cell>
          <cell r="AE49">
            <v>0</v>
          </cell>
          <cell r="AF49">
            <v>0</v>
          </cell>
          <cell r="AG49">
            <v>0</v>
          </cell>
          <cell r="AH49">
            <v>0</v>
          </cell>
          <cell r="AI49">
            <v>0</v>
          </cell>
          <cell r="AJ49">
            <v>0</v>
          </cell>
          <cell r="AK49">
            <v>0</v>
          </cell>
          <cell r="AL49">
            <v>0</v>
          </cell>
          <cell r="AM49">
            <v>1553</v>
          </cell>
          <cell r="AN49">
            <v>0</v>
          </cell>
          <cell r="AO49">
            <v>0</v>
          </cell>
          <cell r="AP49">
            <v>0</v>
          </cell>
          <cell r="AQ49">
            <v>0</v>
          </cell>
          <cell r="AR49">
            <v>0</v>
          </cell>
          <cell r="AS49">
            <v>0</v>
          </cell>
          <cell r="AT49">
            <v>0</v>
          </cell>
          <cell r="AU49">
            <v>0</v>
          </cell>
          <cell r="AV49">
            <v>1769</v>
          </cell>
          <cell r="AW49">
            <v>0</v>
          </cell>
          <cell r="AX49">
            <v>0</v>
          </cell>
          <cell r="AY49">
            <v>0</v>
          </cell>
          <cell r="AZ49">
            <v>0</v>
          </cell>
          <cell r="BA49">
            <v>0</v>
          </cell>
          <cell r="BB49">
            <v>0</v>
          </cell>
          <cell r="BC49">
            <v>0</v>
          </cell>
          <cell r="BD49">
            <v>0</v>
          </cell>
          <cell r="BE49">
            <v>0</v>
          </cell>
          <cell r="BF49">
            <v>0</v>
          </cell>
          <cell r="BG49">
            <v>0</v>
          </cell>
          <cell r="BH49">
            <v>0</v>
          </cell>
          <cell r="BI49">
            <v>0</v>
          </cell>
          <cell r="BJ49">
            <v>0</v>
          </cell>
          <cell r="BK49">
            <v>0</v>
          </cell>
          <cell r="BL49">
            <v>0</v>
          </cell>
          <cell r="BM49">
            <v>0</v>
          </cell>
          <cell r="BN49">
            <v>0</v>
          </cell>
          <cell r="BO49">
            <v>0</v>
          </cell>
          <cell r="BP49">
            <v>0</v>
          </cell>
          <cell r="BQ49">
            <v>0</v>
          </cell>
          <cell r="BR49">
            <v>0</v>
          </cell>
          <cell r="BS49">
            <v>0</v>
          </cell>
          <cell r="BT49">
            <v>0</v>
          </cell>
          <cell r="BU49">
            <v>0</v>
          </cell>
          <cell r="BV49">
            <v>0</v>
          </cell>
          <cell r="BW49">
            <v>0</v>
          </cell>
          <cell r="BX49">
            <v>0</v>
          </cell>
          <cell r="BY49">
            <v>846.88</v>
          </cell>
          <cell r="BZ49">
            <v>0</v>
          </cell>
          <cell r="CA49">
            <v>195.38</v>
          </cell>
          <cell r="CB49">
            <v>7.71</v>
          </cell>
          <cell r="CC49">
            <v>35.49</v>
          </cell>
          <cell r="CD49">
            <v>58.31</v>
          </cell>
          <cell r="CE49">
            <v>0</v>
          </cell>
          <cell r="CF49">
            <v>0</v>
          </cell>
          <cell r="CG49">
            <v>0</v>
          </cell>
          <cell r="CH49">
            <v>0</v>
          </cell>
          <cell r="CI49">
            <v>1143.77</v>
          </cell>
          <cell r="CJ49" t="str">
            <v>CESAMA</v>
          </cell>
          <cell r="CK49" t="str">
            <v>NOSSA SENHORA DE NAZARETH</v>
          </cell>
          <cell r="CL49">
            <v>1</v>
          </cell>
          <cell r="CM49" t="str">
            <v>SANTA TEREZINHA</v>
          </cell>
          <cell r="CN49" t="str">
            <v>JUIZ DE FORA</v>
          </cell>
          <cell r="CO49" t="str">
            <v>MG</v>
          </cell>
          <cell r="CP49">
            <v>4.47</v>
          </cell>
          <cell r="CQ49">
            <v>3.11</v>
          </cell>
          <cell r="CR49">
            <v>2.4300000000000002</v>
          </cell>
          <cell r="CS49">
            <v>22015</v>
          </cell>
          <cell r="CT49">
            <v>0</v>
          </cell>
          <cell r="CU49">
            <v>0</v>
          </cell>
          <cell r="CV49">
            <v>0</v>
          </cell>
          <cell r="CW49">
            <v>100</v>
          </cell>
          <cell r="CX49">
            <v>21572243000174</v>
          </cell>
          <cell r="CY49">
            <v>52426053</v>
          </cell>
          <cell r="CZ49">
            <v>7000081844</v>
          </cell>
          <cell r="DA49" t="str">
            <v>B3</v>
          </cell>
          <cell r="DB49">
            <v>2005715479</v>
          </cell>
          <cell r="DC49">
            <v>3600601</v>
          </cell>
          <cell r="DG49">
            <v>12123</v>
          </cell>
          <cell r="DV49">
            <v>13892</v>
          </cell>
        </row>
        <row r="50">
          <cell r="C50">
            <v>3006845519</v>
          </cell>
          <cell r="D50">
            <v>17073212</v>
          </cell>
          <cell r="E50">
            <v>42095</v>
          </cell>
          <cell r="F50">
            <v>2015</v>
          </cell>
          <cell r="G50">
            <v>3</v>
          </cell>
          <cell r="H50">
            <v>25</v>
          </cell>
          <cell r="I50" t="str">
            <v>25/3/2015</v>
          </cell>
          <cell r="J50">
            <v>2015</v>
          </cell>
          <cell r="K50">
            <v>4</v>
          </cell>
          <cell r="L50">
            <v>27</v>
          </cell>
          <cell r="M50" t="str">
            <v>27/4/2015</v>
          </cell>
          <cell r="N50">
            <v>2015</v>
          </cell>
          <cell r="O50">
            <v>6</v>
          </cell>
          <cell r="P50">
            <v>22</v>
          </cell>
          <cell r="Q50" t="str">
            <v>22/6/2015</v>
          </cell>
          <cell r="R50">
            <v>7002</v>
          </cell>
          <cell r="S50">
            <v>4163433</v>
          </cell>
          <cell r="T50" t="str">
            <v>AHD043005165</v>
          </cell>
          <cell r="U50" t="str">
            <v>AHD043005165</v>
          </cell>
          <cell r="V50" t="str">
            <v>AHD043005165</v>
          </cell>
          <cell r="W50" t="str">
            <v>AHD043005165</v>
          </cell>
          <cell r="X50" t="str">
            <v>AHD043005165</v>
          </cell>
          <cell r="Y50" t="str">
            <v>AHD043005165</v>
          </cell>
          <cell r="Z50" t="str">
            <v>AHD043005165</v>
          </cell>
          <cell r="AA50" t="str">
            <v>AHD043005165</v>
          </cell>
          <cell r="AB50" t="str">
            <v>AHD043005165</v>
          </cell>
          <cell r="AC50">
            <v>0</v>
          </cell>
          <cell r="AD50">
            <v>0</v>
          </cell>
          <cell r="AE50">
            <v>0</v>
          </cell>
          <cell r="AF50">
            <v>0</v>
          </cell>
          <cell r="AG50">
            <v>0</v>
          </cell>
          <cell r="AH50">
            <v>0</v>
          </cell>
          <cell r="AI50">
            <v>0</v>
          </cell>
          <cell r="AJ50">
            <v>0</v>
          </cell>
          <cell r="AK50">
            <v>0</v>
          </cell>
          <cell r="AL50">
            <v>0</v>
          </cell>
          <cell r="AM50">
            <v>101</v>
          </cell>
          <cell r="AN50">
            <v>0</v>
          </cell>
          <cell r="AO50">
            <v>0</v>
          </cell>
          <cell r="AP50">
            <v>0</v>
          </cell>
          <cell r="AQ50">
            <v>0</v>
          </cell>
          <cell r="AR50">
            <v>0</v>
          </cell>
          <cell r="AS50">
            <v>0</v>
          </cell>
          <cell r="AT50">
            <v>0</v>
          </cell>
          <cell r="AU50">
            <v>0</v>
          </cell>
          <cell r="AV50">
            <v>106</v>
          </cell>
          <cell r="AW50">
            <v>0</v>
          </cell>
          <cell r="AX50">
            <v>0</v>
          </cell>
          <cell r="AY50">
            <v>0</v>
          </cell>
          <cell r="AZ50">
            <v>0</v>
          </cell>
          <cell r="BA50">
            <v>0</v>
          </cell>
          <cell r="BB50">
            <v>0</v>
          </cell>
          <cell r="BC50">
            <v>0</v>
          </cell>
          <cell r="BD50">
            <v>0</v>
          </cell>
          <cell r="BE50">
            <v>0</v>
          </cell>
          <cell r="BF50">
            <v>0</v>
          </cell>
          <cell r="BG50">
            <v>0</v>
          </cell>
          <cell r="BH50">
            <v>0</v>
          </cell>
          <cell r="BI50">
            <v>0</v>
          </cell>
          <cell r="BJ50">
            <v>0</v>
          </cell>
          <cell r="BK50">
            <v>0</v>
          </cell>
          <cell r="BL50">
            <v>0</v>
          </cell>
          <cell r="BM50">
            <v>0</v>
          </cell>
          <cell r="BN50">
            <v>0</v>
          </cell>
          <cell r="BO50">
            <v>0</v>
          </cell>
          <cell r="BP50">
            <v>0</v>
          </cell>
          <cell r="BQ50">
            <v>0</v>
          </cell>
          <cell r="BR50">
            <v>0</v>
          </cell>
          <cell r="BS50">
            <v>0</v>
          </cell>
          <cell r="BT50">
            <v>0</v>
          </cell>
          <cell r="BU50">
            <v>0</v>
          </cell>
          <cell r="BV50">
            <v>0</v>
          </cell>
          <cell r="BW50">
            <v>0</v>
          </cell>
          <cell r="BX50">
            <v>0</v>
          </cell>
          <cell r="BY50">
            <v>50.76</v>
          </cell>
          <cell r="BZ50">
            <v>0</v>
          </cell>
          <cell r="CA50">
            <v>11.71</v>
          </cell>
          <cell r="CB50">
            <v>0.46</v>
          </cell>
          <cell r="CC50">
            <v>2.12</v>
          </cell>
          <cell r="CD50">
            <v>22.87</v>
          </cell>
          <cell r="CE50">
            <v>0</v>
          </cell>
          <cell r="CF50">
            <v>0</v>
          </cell>
          <cell r="CG50">
            <v>0</v>
          </cell>
          <cell r="CH50">
            <v>0</v>
          </cell>
          <cell r="CI50">
            <v>87.92</v>
          </cell>
          <cell r="CJ50" t="str">
            <v>CESAMA</v>
          </cell>
          <cell r="CK50" t="str">
            <v>A</v>
          </cell>
          <cell r="CL50">
            <v>10</v>
          </cell>
          <cell r="CM50" t="str">
            <v>CAICARAS</v>
          </cell>
          <cell r="CN50" t="str">
            <v>JUIZ DE FORA</v>
          </cell>
          <cell r="CO50" t="str">
            <v>MG</v>
          </cell>
          <cell r="CP50">
            <v>4.47</v>
          </cell>
          <cell r="CQ50">
            <v>3.11</v>
          </cell>
          <cell r="CR50">
            <v>2.4300000000000002</v>
          </cell>
          <cell r="CS50">
            <v>22015</v>
          </cell>
          <cell r="CT50">
            <v>0</v>
          </cell>
          <cell r="CU50">
            <v>0</v>
          </cell>
          <cell r="CV50">
            <v>0</v>
          </cell>
          <cell r="CW50">
            <v>100</v>
          </cell>
          <cell r="CX50">
            <v>21572243000174</v>
          </cell>
          <cell r="CY50">
            <v>52426053</v>
          </cell>
          <cell r="CZ50">
            <v>7000081844</v>
          </cell>
          <cell r="DA50" t="str">
            <v>B3</v>
          </cell>
          <cell r="DB50">
            <v>2006339412</v>
          </cell>
          <cell r="DC50">
            <v>3600601</v>
          </cell>
          <cell r="DG50">
            <v>5368</v>
          </cell>
          <cell r="DV50">
            <v>5474</v>
          </cell>
        </row>
        <row r="51">
          <cell r="C51">
            <v>3007391485</v>
          </cell>
          <cell r="D51">
            <v>16073281</v>
          </cell>
          <cell r="E51">
            <v>42095</v>
          </cell>
          <cell r="F51">
            <v>2015</v>
          </cell>
          <cell r="G51">
            <v>3</v>
          </cell>
          <cell r="H51">
            <v>24</v>
          </cell>
          <cell r="I51" t="str">
            <v>24/3/2015</v>
          </cell>
          <cell r="J51">
            <v>2015</v>
          </cell>
          <cell r="K51">
            <v>4</v>
          </cell>
          <cell r="L51">
            <v>24</v>
          </cell>
          <cell r="M51" t="str">
            <v>24/4/2015</v>
          </cell>
          <cell r="N51">
            <v>2015</v>
          </cell>
          <cell r="O51">
            <v>6</v>
          </cell>
          <cell r="P51">
            <v>22</v>
          </cell>
          <cell r="Q51" t="str">
            <v>22/6/2015</v>
          </cell>
          <cell r="R51">
            <v>7002</v>
          </cell>
          <cell r="S51">
            <v>4163434</v>
          </cell>
          <cell r="T51" t="str">
            <v>ABG069096125</v>
          </cell>
          <cell r="U51" t="str">
            <v>ABG069096125</v>
          </cell>
          <cell r="V51" t="str">
            <v>ABG069096125</v>
          </cell>
          <cell r="W51" t="str">
            <v>ABG069096125</v>
          </cell>
          <cell r="X51" t="str">
            <v>ABG069096125</v>
          </cell>
          <cell r="Y51" t="str">
            <v>ABG069096125</v>
          </cell>
          <cell r="Z51" t="str">
            <v>ABG069096125</v>
          </cell>
          <cell r="AA51" t="str">
            <v>ABG069096125</v>
          </cell>
          <cell r="AB51" t="str">
            <v>ABG069096125</v>
          </cell>
          <cell r="AC51">
            <v>0</v>
          </cell>
          <cell r="AD51">
            <v>0</v>
          </cell>
          <cell r="AE51">
            <v>0</v>
          </cell>
          <cell r="AF51">
            <v>0</v>
          </cell>
          <cell r="AG51">
            <v>0</v>
          </cell>
          <cell r="AH51">
            <v>0</v>
          </cell>
          <cell r="AI51">
            <v>0</v>
          </cell>
          <cell r="AJ51">
            <v>0</v>
          </cell>
          <cell r="AK51">
            <v>0</v>
          </cell>
          <cell r="AL51">
            <v>0</v>
          </cell>
          <cell r="AM51">
            <v>12</v>
          </cell>
          <cell r="AN51">
            <v>0</v>
          </cell>
          <cell r="AO51">
            <v>0</v>
          </cell>
          <cell r="AP51">
            <v>0</v>
          </cell>
          <cell r="AQ51">
            <v>0</v>
          </cell>
          <cell r="AR51">
            <v>0</v>
          </cell>
          <cell r="AS51">
            <v>0</v>
          </cell>
          <cell r="AT51">
            <v>0</v>
          </cell>
          <cell r="AU51">
            <v>0</v>
          </cell>
          <cell r="AV51">
            <v>24</v>
          </cell>
          <cell r="AW51">
            <v>0</v>
          </cell>
          <cell r="AX51">
            <v>0</v>
          </cell>
          <cell r="AY51">
            <v>0</v>
          </cell>
          <cell r="AZ51">
            <v>0</v>
          </cell>
          <cell r="BA51">
            <v>0</v>
          </cell>
          <cell r="BB51">
            <v>0</v>
          </cell>
          <cell r="BC51">
            <v>0</v>
          </cell>
          <cell r="BD51">
            <v>0</v>
          </cell>
          <cell r="BE51">
            <v>0</v>
          </cell>
          <cell r="BF51">
            <v>0</v>
          </cell>
          <cell r="BG51">
            <v>0</v>
          </cell>
          <cell r="BH51">
            <v>0</v>
          </cell>
          <cell r="BI51">
            <v>0</v>
          </cell>
          <cell r="BJ51">
            <v>0</v>
          </cell>
          <cell r="BK51">
            <v>0</v>
          </cell>
          <cell r="BL51">
            <v>0</v>
          </cell>
          <cell r="BM51">
            <v>0</v>
          </cell>
          <cell r="BN51">
            <v>0</v>
          </cell>
          <cell r="BO51">
            <v>0</v>
          </cell>
          <cell r="BP51">
            <v>0</v>
          </cell>
          <cell r="BQ51">
            <v>0</v>
          </cell>
          <cell r="BR51">
            <v>0</v>
          </cell>
          <cell r="BS51">
            <v>0</v>
          </cell>
          <cell r="BT51">
            <v>0</v>
          </cell>
          <cell r="BU51">
            <v>0</v>
          </cell>
          <cell r="BV51">
            <v>0</v>
          </cell>
          <cell r="BW51">
            <v>0</v>
          </cell>
          <cell r="BX51">
            <v>0</v>
          </cell>
          <cell r="BY51">
            <v>14.32</v>
          </cell>
          <cell r="BZ51">
            <v>0</v>
          </cell>
          <cell r="CA51">
            <v>3.3</v>
          </cell>
          <cell r="CB51">
            <v>0.13</v>
          </cell>
          <cell r="CC51">
            <v>0.6</v>
          </cell>
          <cell r="CD51">
            <v>4.87</v>
          </cell>
          <cell r="CE51">
            <v>0</v>
          </cell>
          <cell r="CF51">
            <v>0</v>
          </cell>
          <cell r="CG51">
            <v>0</v>
          </cell>
          <cell r="CH51">
            <v>0</v>
          </cell>
          <cell r="CI51">
            <v>23.22</v>
          </cell>
          <cell r="CJ51" t="str">
            <v>CESAMA</v>
          </cell>
          <cell r="CK51" t="str">
            <v>JOSE PINA</v>
          </cell>
          <cell r="CL51">
            <v>23</v>
          </cell>
          <cell r="CM51" t="str">
            <v>SPINA VILLE II</v>
          </cell>
          <cell r="CN51" t="str">
            <v>JUIZ DE FORA</v>
          </cell>
          <cell r="CO51" t="str">
            <v>MG</v>
          </cell>
          <cell r="CP51">
            <v>9.7200000000000006</v>
          </cell>
          <cell r="CQ51">
            <v>7.37</v>
          </cell>
          <cell r="CR51">
            <v>5.07</v>
          </cell>
          <cell r="CS51">
            <v>22015</v>
          </cell>
          <cell r="CT51">
            <v>2.41</v>
          </cell>
          <cell r="CU51">
            <v>2</v>
          </cell>
          <cell r="CV51">
            <v>1.26</v>
          </cell>
          <cell r="CW51">
            <v>100</v>
          </cell>
          <cell r="CX51">
            <v>21572243000174</v>
          </cell>
          <cell r="CY51">
            <v>52426053</v>
          </cell>
          <cell r="CZ51">
            <v>7000081844</v>
          </cell>
          <cell r="DA51" t="str">
            <v>B3</v>
          </cell>
          <cell r="DB51">
            <v>2006660732</v>
          </cell>
          <cell r="DC51">
            <v>3600601</v>
          </cell>
          <cell r="DG51">
            <v>1095</v>
          </cell>
          <cell r="DV51">
            <v>1119</v>
          </cell>
        </row>
        <row r="52">
          <cell r="C52">
            <v>3007424576</v>
          </cell>
          <cell r="D52">
            <v>17074754</v>
          </cell>
          <cell r="E52">
            <v>42095</v>
          </cell>
          <cell r="F52">
            <v>2015</v>
          </cell>
          <cell r="G52">
            <v>3</v>
          </cell>
          <cell r="H52">
            <v>25</v>
          </cell>
          <cell r="I52" t="str">
            <v>25/3/2015</v>
          </cell>
          <cell r="J52">
            <v>2015</v>
          </cell>
          <cell r="K52">
            <v>4</v>
          </cell>
          <cell r="L52">
            <v>27</v>
          </cell>
          <cell r="M52" t="str">
            <v>27/4/2015</v>
          </cell>
          <cell r="N52">
            <v>2015</v>
          </cell>
          <cell r="O52">
            <v>6</v>
          </cell>
          <cell r="P52">
            <v>22</v>
          </cell>
          <cell r="Q52" t="str">
            <v>22/6/2015</v>
          </cell>
          <cell r="R52">
            <v>7002</v>
          </cell>
          <cell r="S52">
            <v>4163435</v>
          </cell>
          <cell r="T52" t="str">
            <v>AHB061004167</v>
          </cell>
          <cell r="U52" t="str">
            <v>AHB061004167</v>
          </cell>
          <cell r="V52" t="str">
            <v>AHB061004167</v>
          </cell>
          <cell r="W52" t="str">
            <v>AHB061004167</v>
          </cell>
          <cell r="X52" t="str">
            <v>AHB061004167</v>
          </cell>
          <cell r="Y52" t="str">
            <v>AHB061004167</v>
          </cell>
          <cell r="Z52" t="str">
            <v>AHB061004167</v>
          </cell>
          <cell r="AA52" t="str">
            <v>AHB061004167</v>
          </cell>
          <cell r="AB52" t="str">
            <v>AHB061004167</v>
          </cell>
          <cell r="AC52">
            <v>0</v>
          </cell>
          <cell r="AD52">
            <v>0</v>
          </cell>
          <cell r="AE52">
            <v>0</v>
          </cell>
          <cell r="AF52">
            <v>0</v>
          </cell>
          <cell r="AG52">
            <v>0</v>
          </cell>
          <cell r="AH52">
            <v>0</v>
          </cell>
          <cell r="AI52">
            <v>0</v>
          </cell>
          <cell r="AJ52">
            <v>0</v>
          </cell>
          <cell r="AK52">
            <v>0</v>
          </cell>
          <cell r="AL52">
            <v>0</v>
          </cell>
          <cell r="AM52">
            <v>882</v>
          </cell>
          <cell r="AN52">
            <v>0</v>
          </cell>
          <cell r="AO52">
            <v>0</v>
          </cell>
          <cell r="AP52">
            <v>0</v>
          </cell>
          <cell r="AQ52">
            <v>0</v>
          </cell>
          <cell r="AR52">
            <v>0</v>
          </cell>
          <cell r="AS52">
            <v>0</v>
          </cell>
          <cell r="AT52">
            <v>0</v>
          </cell>
          <cell r="AU52">
            <v>0</v>
          </cell>
          <cell r="AV52">
            <v>1369</v>
          </cell>
          <cell r="AW52">
            <v>0</v>
          </cell>
          <cell r="AX52">
            <v>0</v>
          </cell>
          <cell r="AY52">
            <v>0</v>
          </cell>
          <cell r="AZ52">
            <v>0</v>
          </cell>
          <cell r="BA52">
            <v>0</v>
          </cell>
          <cell r="BB52">
            <v>0</v>
          </cell>
          <cell r="BC52">
            <v>0</v>
          </cell>
          <cell r="BD52">
            <v>0</v>
          </cell>
          <cell r="BE52">
            <v>0</v>
          </cell>
          <cell r="BF52">
            <v>0</v>
          </cell>
          <cell r="BG52">
            <v>0</v>
          </cell>
          <cell r="BH52">
            <v>0</v>
          </cell>
          <cell r="BI52">
            <v>0</v>
          </cell>
          <cell r="BJ52">
            <v>0</v>
          </cell>
          <cell r="BK52">
            <v>0</v>
          </cell>
          <cell r="BL52">
            <v>0</v>
          </cell>
          <cell r="BM52">
            <v>0</v>
          </cell>
          <cell r="BN52">
            <v>0</v>
          </cell>
          <cell r="BO52">
            <v>0</v>
          </cell>
          <cell r="BP52">
            <v>0</v>
          </cell>
          <cell r="BQ52">
            <v>0</v>
          </cell>
          <cell r="BR52">
            <v>0</v>
          </cell>
          <cell r="BS52">
            <v>0</v>
          </cell>
          <cell r="BT52">
            <v>0</v>
          </cell>
          <cell r="BU52">
            <v>0</v>
          </cell>
          <cell r="BV52">
            <v>0</v>
          </cell>
          <cell r="BW52">
            <v>0</v>
          </cell>
          <cell r="BX52">
            <v>0</v>
          </cell>
          <cell r="BY52">
            <v>655.38</v>
          </cell>
          <cell r="BZ52">
            <v>0</v>
          </cell>
          <cell r="CA52">
            <v>151.19999999999999</v>
          </cell>
          <cell r="CB52">
            <v>5.96</v>
          </cell>
          <cell r="CC52">
            <v>27.47</v>
          </cell>
          <cell r="CD52">
            <v>58.31</v>
          </cell>
          <cell r="CE52">
            <v>0</v>
          </cell>
          <cell r="CF52">
            <v>0</v>
          </cell>
          <cell r="CG52">
            <v>0</v>
          </cell>
          <cell r="CH52">
            <v>0</v>
          </cell>
          <cell r="CI52">
            <v>898.32</v>
          </cell>
          <cell r="CJ52" t="str">
            <v>CESAMA</v>
          </cell>
          <cell r="CK52" t="str">
            <v>CANOR SIMOES COELHO</v>
          </cell>
          <cell r="CL52">
            <v>10</v>
          </cell>
          <cell r="CM52" t="str">
            <v>LINHARES</v>
          </cell>
          <cell r="CN52" t="str">
            <v>JUIZ DE FORA</v>
          </cell>
          <cell r="CO52" t="str">
            <v>MG</v>
          </cell>
          <cell r="CP52">
            <v>4.47</v>
          </cell>
          <cell r="CQ52">
            <v>3.11</v>
          </cell>
          <cell r="CR52">
            <v>2.4300000000000002</v>
          </cell>
          <cell r="CS52">
            <v>22015</v>
          </cell>
          <cell r="CT52">
            <v>0</v>
          </cell>
          <cell r="CU52">
            <v>0</v>
          </cell>
          <cell r="CV52">
            <v>0</v>
          </cell>
          <cell r="CW52">
            <v>100</v>
          </cell>
          <cell r="CX52">
            <v>21572243000174</v>
          </cell>
          <cell r="CY52">
            <v>52426053</v>
          </cell>
          <cell r="CZ52">
            <v>7000081844</v>
          </cell>
          <cell r="DA52" t="str">
            <v>B3</v>
          </cell>
          <cell r="DB52">
            <v>2006745985</v>
          </cell>
          <cell r="DC52">
            <v>3600601</v>
          </cell>
          <cell r="DG52">
            <v>8599</v>
          </cell>
          <cell r="DV52">
            <v>9968</v>
          </cell>
        </row>
        <row r="53">
          <cell r="C53">
            <v>3006725512</v>
          </cell>
          <cell r="D53">
            <v>17073228</v>
          </cell>
          <cell r="E53">
            <v>42095</v>
          </cell>
          <cell r="F53">
            <v>2015</v>
          </cell>
          <cell r="G53">
            <v>3</v>
          </cell>
          <cell r="H53">
            <v>25</v>
          </cell>
          <cell r="I53" t="str">
            <v>25/3/2015</v>
          </cell>
          <cell r="J53">
            <v>2015</v>
          </cell>
          <cell r="K53">
            <v>4</v>
          </cell>
          <cell r="L53">
            <v>27</v>
          </cell>
          <cell r="M53" t="str">
            <v>27/4/2015</v>
          </cell>
          <cell r="N53">
            <v>2015</v>
          </cell>
          <cell r="O53">
            <v>6</v>
          </cell>
          <cell r="P53">
            <v>22</v>
          </cell>
          <cell r="Q53" t="str">
            <v>22/6/2015</v>
          </cell>
          <cell r="R53">
            <v>7002</v>
          </cell>
          <cell r="S53">
            <v>4163436</v>
          </cell>
          <cell r="T53" t="str">
            <v>ARC099010278</v>
          </cell>
          <cell r="U53" t="str">
            <v>ARC099010278</v>
          </cell>
          <cell r="V53" t="str">
            <v>ARC099010278</v>
          </cell>
          <cell r="W53" t="str">
            <v>ARC099010278</v>
          </cell>
          <cell r="X53" t="str">
            <v>ARC099010278</v>
          </cell>
          <cell r="Y53" t="str">
            <v>ARC099010278</v>
          </cell>
          <cell r="Z53" t="str">
            <v>ARC099010278</v>
          </cell>
          <cell r="AA53" t="str">
            <v>ARC099010278</v>
          </cell>
          <cell r="AB53" t="str">
            <v>ARC099010278</v>
          </cell>
          <cell r="AC53">
            <v>0</v>
          </cell>
          <cell r="AD53">
            <v>0</v>
          </cell>
          <cell r="AE53">
            <v>0</v>
          </cell>
          <cell r="AF53">
            <v>0</v>
          </cell>
          <cell r="AG53">
            <v>0</v>
          </cell>
          <cell r="AH53">
            <v>0</v>
          </cell>
          <cell r="AI53">
            <v>0</v>
          </cell>
          <cell r="AJ53">
            <v>0</v>
          </cell>
          <cell r="AK53">
            <v>0</v>
          </cell>
          <cell r="AL53">
            <v>0</v>
          </cell>
          <cell r="AM53">
            <v>3717</v>
          </cell>
          <cell r="AN53">
            <v>0</v>
          </cell>
          <cell r="AO53">
            <v>0</v>
          </cell>
          <cell r="AP53">
            <v>0</v>
          </cell>
          <cell r="AQ53">
            <v>0</v>
          </cell>
          <cell r="AR53">
            <v>0</v>
          </cell>
          <cell r="AS53">
            <v>0</v>
          </cell>
          <cell r="AT53">
            <v>0</v>
          </cell>
          <cell r="AU53">
            <v>0</v>
          </cell>
          <cell r="AV53">
            <v>4535</v>
          </cell>
          <cell r="AW53">
            <v>0</v>
          </cell>
          <cell r="AX53">
            <v>0</v>
          </cell>
          <cell r="AY53">
            <v>0</v>
          </cell>
          <cell r="AZ53">
            <v>0</v>
          </cell>
          <cell r="BA53">
            <v>0</v>
          </cell>
          <cell r="BB53">
            <v>0</v>
          </cell>
          <cell r="BC53">
            <v>0</v>
          </cell>
          <cell r="BD53">
            <v>0</v>
          </cell>
          <cell r="BE53">
            <v>0</v>
          </cell>
          <cell r="BF53">
            <v>0</v>
          </cell>
          <cell r="BG53">
            <v>0</v>
          </cell>
          <cell r="BH53">
            <v>0</v>
          </cell>
          <cell r="BI53">
            <v>0</v>
          </cell>
          <cell r="BJ53">
            <v>0</v>
          </cell>
          <cell r="BK53">
            <v>0</v>
          </cell>
          <cell r="BL53">
            <v>0</v>
          </cell>
          <cell r="BM53">
            <v>0</v>
          </cell>
          <cell r="BN53">
            <v>0</v>
          </cell>
          <cell r="BO53">
            <v>0</v>
          </cell>
          <cell r="BP53">
            <v>0</v>
          </cell>
          <cell r="BQ53">
            <v>0</v>
          </cell>
          <cell r="BR53">
            <v>0</v>
          </cell>
          <cell r="BS53">
            <v>0</v>
          </cell>
          <cell r="BT53">
            <v>0</v>
          </cell>
          <cell r="BU53">
            <v>0</v>
          </cell>
          <cell r="BV53">
            <v>0</v>
          </cell>
          <cell r="BW53">
            <v>0</v>
          </cell>
          <cell r="BX53">
            <v>0</v>
          </cell>
          <cell r="BY53">
            <v>2171.04</v>
          </cell>
          <cell r="BZ53">
            <v>0</v>
          </cell>
          <cell r="CA53">
            <v>500.88</v>
          </cell>
          <cell r="CB53">
            <v>19.760000000000002</v>
          </cell>
          <cell r="CC53">
            <v>90.99</v>
          </cell>
          <cell r="CD53">
            <v>58.31</v>
          </cell>
          <cell r="CE53">
            <v>0</v>
          </cell>
          <cell r="CF53">
            <v>0</v>
          </cell>
          <cell r="CG53">
            <v>0</v>
          </cell>
          <cell r="CH53">
            <v>0</v>
          </cell>
          <cell r="CI53">
            <v>2840.98</v>
          </cell>
          <cell r="CJ53" t="str">
            <v>companhia saneamento municipal</v>
          </cell>
          <cell r="CK53" t="str">
            <v>VERA RIBEIRO BRAGA</v>
          </cell>
          <cell r="CL53">
            <v>49</v>
          </cell>
          <cell r="CM53" t="str">
            <v>SAO PEDRO</v>
          </cell>
          <cell r="CN53" t="str">
            <v>JUIZ DE FORA</v>
          </cell>
          <cell r="CO53" t="str">
            <v>MG</v>
          </cell>
          <cell r="CP53">
            <v>4.47</v>
          </cell>
          <cell r="CQ53">
            <v>3.11</v>
          </cell>
          <cell r="CR53">
            <v>2.4300000000000002</v>
          </cell>
          <cell r="CS53">
            <v>22015</v>
          </cell>
          <cell r="CT53">
            <v>0</v>
          </cell>
          <cell r="CU53">
            <v>0</v>
          </cell>
          <cell r="CV53">
            <v>0</v>
          </cell>
          <cell r="CW53">
            <v>100</v>
          </cell>
          <cell r="CX53">
            <v>21572243000174</v>
          </cell>
          <cell r="CY53">
            <v>52426053</v>
          </cell>
          <cell r="CZ53">
            <v>7000081844</v>
          </cell>
          <cell r="DA53" t="str">
            <v>B3</v>
          </cell>
          <cell r="DB53">
            <v>2006192685</v>
          </cell>
          <cell r="DC53">
            <v>3600601</v>
          </cell>
          <cell r="DG53">
            <v>75265</v>
          </cell>
          <cell r="DV53">
            <v>79800</v>
          </cell>
        </row>
        <row r="54">
          <cell r="C54">
            <v>3012030139</v>
          </cell>
          <cell r="D54">
            <v>17134642</v>
          </cell>
          <cell r="E54">
            <v>42095</v>
          </cell>
          <cell r="F54">
            <v>2015</v>
          </cell>
          <cell r="G54">
            <v>3</v>
          </cell>
          <cell r="H54">
            <v>25</v>
          </cell>
          <cell r="I54" t="str">
            <v>25/3/2015</v>
          </cell>
          <cell r="J54">
            <v>2015</v>
          </cell>
          <cell r="K54">
            <v>4</v>
          </cell>
          <cell r="L54">
            <v>27</v>
          </cell>
          <cell r="M54" t="str">
            <v>27/4/2015</v>
          </cell>
          <cell r="N54">
            <v>2015</v>
          </cell>
          <cell r="O54">
            <v>6</v>
          </cell>
          <cell r="P54">
            <v>22</v>
          </cell>
          <cell r="Q54" t="str">
            <v>22/6/2015</v>
          </cell>
          <cell r="R54">
            <v>7002</v>
          </cell>
          <cell r="S54">
            <v>4163437</v>
          </cell>
          <cell r="T54" t="str">
            <v>ARC123017855</v>
          </cell>
          <cell r="U54" t="str">
            <v>ARC123017855</v>
          </cell>
          <cell r="V54" t="str">
            <v>ARC123017855</v>
          </cell>
          <cell r="W54" t="str">
            <v>ARC123017855</v>
          </cell>
          <cell r="X54" t="str">
            <v>ARC123017855</v>
          </cell>
          <cell r="Y54" t="str">
            <v>ARC123017855</v>
          </cell>
          <cell r="Z54" t="str">
            <v>ARC123017855</v>
          </cell>
          <cell r="AA54" t="str">
            <v>ARC123017855</v>
          </cell>
          <cell r="AB54" t="str">
            <v>ARC123017855</v>
          </cell>
          <cell r="AC54">
            <v>0</v>
          </cell>
          <cell r="AD54">
            <v>0</v>
          </cell>
          <cell r="AE54">
            <v>0</v>
          </cell>
          <cell r="AF54">
            <v>0</v>
          </cell>
          <cell r="AG54">
            <v>0</v>
          </cell>
          <cell r="AH54">
            <v>0</v>
          </cell>
          <cell r="AI54">
            <v>0</v>
          </cell>
          <cell r="AJ54">
            <v>0</v>
          </cell>
          <cell r="AK54">
            <v>0</v>
          </cell>
          <cell r="AL54">
            <v>0</v>
          </cell>
          <cell r="AM54">
            <v>2169</v>
          </cell>
          <cell r="AN54">
            <v>0</v>
          </cell>
          <cell r="AO54">
            <v>0</v>
          </cell>
          <cell r="AP54">
            <v>0</v>
          </cell>
          <cell r="AQ54">
            <v>0</v>
          </cell>
          <cell r="AR54">
            <v>0</v>
          </cell>
          <cell r="AS54">
            <v>0</v>
          </cell>
          <cell r="AT54">
            <v>0</v>
          </cell>
          <cell r="AU54">
            <v>0</v>
          </cell>
          <cell r="AV54">
            <v>2487</v>
          </cell>
          <cell r="AW54">
            <v>0</v>
          </cell>
          <cell r="AX54">
            <v>0</v>
          </cell>
          <cell r="AY54">
            <v>0</v>
          </cell>
          <cell r="AZ54">
            <v>0</v>
          </cell>
          <cell r="BA54">
            <v>0</v>
          </cell>
          <cell r="BB54">
            <v>0</v>
          </cell>
          <cell r="BC54">
            <v>0</v>
          </cell>
          <cell r="BD54">
            <v>0</v>
          </cell>
          <cell r="BE54">
            <v>0</v>
          </cell>
          <cell r="BF54">
            <v>0</v>
          </cell>
          <cell r="BG54">
            <v>0</v>
          </cell>
          <cell r="BH54">
            <v>0</v>
          </cell>
          <cell r="BI54">
            <v>0</v>
          </cell>
          <cell r="BJ54">
            <v>0</v>
          </cell>
          <cell r="BK54">
            <v>0</v>
          </cell>
          <cell r="BL54">
            <v>0</v>
          </cell>
          <cell r="BM54">
            <v>0</v>
          </cell>
          <cell r="BN54">
            <v>0</v>
          </cell>
          <cell r="BO54">
            <v>0</v>
          </cell>
          <cell r="BP54">
            <v>0</v>
          </cell>
          <cell r="BQ54">
            <v>0</v>
          </cell>
          <cell r="BR54">
            <v>0</v>
          </cell>
          <cell r="BS54">
            <v>0</v>
          </cell>
          <cell r="BT54">
            <v>0</v>
          </cell>
          <cell r="BU54">
            <v>0</v>
          </cell>
          <cell r="BV54">
            <v>0</v>
          </cell>
          <cell r="BW54">
            <v>0</v>
          </cell>
          <cell r="BX54">
            <v>0</v>
          </cell>
          <cell r="BY54">
            <v>1190.6099999999999</v>
          </cell>
          <cell r="BZ54">
            <v>0</v>
          </cell>
          <cell r="CA54">
            <v>274.69</v>
          </cell>
          <cell r="CB54">
            <v>10.83</v>
          </cell>
          <cell r="CC54">
            <v>49.9</v>
          </cell>
          <cell r="CD54">
            <v>58.31</v>
          </cell>
          <cell r="CE54">
            <v>0</v>
          </cell>
          <cell r="CF54">
            <v>0</v>
          </cell>
          <cell r="CG54">
            <v>0</v>
          </cell>
          <cell r="CH54">
            <v>0</v>
          </cell>
          <cell r="CI54">
            <v>1584.34</v>
          </cell>
          <cell r="CJ54" t="str">
            <v>cesama</v>
          </cell>
          <cell r="CK54" t="str">
            <v>CARANGOLA</v>
          </cell>
          <cell r="CL54">
            <v>785</v>
          </cell>
          <cell r="CM54" t="str">
            <v>DEMOCRATA</v>
          </cell>
          <cell r="CN54" t="str">
            <v>JUIZ DE FORA</v>
          </cell>
          <cell r="CO54" t="str">
            <v>MG</v>
          </cell>
          <cell r="CP54">
            <v>5.31</v>
          </cell>
          <cell r="CQ54">
            <v>3.3</v>
          </cell>
          <cell r="CR54">
            <v>3.03</v>
          </cell>
          <cell r="CS54">
            <v>22015</v>
          </cell>
          <cell r="CT54">
            <v>0</v>
          </cell>
          <cell r="CU54">
            <v>0</v>
          </cell>
          <cell r="CV54">
            <v>0</v>
          </cell>
          <cell r="CW54">
            <v>100</v>
          </cell>
          <cell r="CX54">
            <v>21572243000174</v>
          </cell>
          <cell r="CY54">
            <v>52426053</v>
          </cell>
          <cell r="CZ54">
            <v>7000081844</v>
          </cell>
          <cell r="DA54" t="str">
            <v>B3</v>
          </cell>
          <cell r="DB54">
            <v>2009059763</v>
          </cell>
          <cell r="DC54">
            <v>3600601</v>
          </cell>
          <cell r="DG54">
            <v>34267</v>
          </cell>
          <cell r="DV54">
            <v>36754</v>
          </cell>
        </row>
        <row r="55">
          <cell r="C55">
            <v>3011984170</v>
          </cell>
          <cell r="D55">
            <v>16073283</v>
          </cell>
          <cell r="E55">
            <v>42095</v>
          </cell>
          <cell r="F55">
            <v>2015</v>
          </cell>
          <cell r="G55">
            <v>3</v>
          </cell>
          <cell r="H55">
            <v>24</v>
          </cell>
          <cell r="I55" t="str">
            <v>24/3/2015</v>
          </cell>
          <cell r="J55">
            <v>2015</v>
          </cell>
          <cell r="K55">
            <v>4</v>
          </cell>
          <cell r="L55">
            <v>24</v>
          </cell>
          <cell r="M55" t="str">
            <v>24/4/2015</v>
          </cell>
          <cell r="N55">
            <v>2015</v>
          </cell>
          <cell r="O55">
            <v>6</v>
          </cell>
          <cell r="P55">
            <v>22</v>
          </cell>
          <cell r="Q55" t="str">
            <v>22/6/2015</v>
          </cell>
          <cell r="R55">
            <v>3004</v>
          </cell>
          <cell r="S55">
            <v>4163438</v>
          </cell>
          <cell r="T55" t="str">
            <v>AMI131244461</v>
          </cell>
          <cell r="U55" t="str">
            <v>AMI131244461</v>
          </cell>
          <cell r="V55" t="str">
            <v>AMI131244461</v>
          </cell>
          <cell r="W55" t="str">
            <v>AMI131244461</v>
          </cell>
          <cell r="X55" t="str">
            <v>AMI131244461</v>
          </cell>
          <cell r="Y55" t="str">
            <v>AMI131244461</v>
          </cell>
          <cell r="Z55" t="str">
            <v>AMI131244461</v>
          </cell>
          <cell r="AA55" t="str">
            <v>AMI131244461</v>
          </cell>
          <cell r="AB55" t="str">
            <v>AMI131244461</v>
          </cell>
          <cell r="AC55">
            <v>0</v>
          </cell>
          <cell r="AD55">
            <v>0</v>
          </cell>
          <cell r="AE55">
            <v>0</v>
          </cell>
          <cell r="AF55">
            <v>0</v>
          </cell>
          <cell r="AG55">
            <v>0</v>
          </cell>
          <cell r="AH55">
            <v>0</v>
          </cell>
          <cell r="AI55">
            <v>0</v>
          </cell>
          <cell r="AJ55">
            <v>0</v>
          </cell>
          <cell r="AK55">
            <v>0</v>
          </cell>
          <cell r="AL55">
            <v>0</v>
          </cell>
          <cell r="AM55">
            <v>10</v>
          </cell>
          <cell r="AN55">
            <v>0</v>
          </cell>
          <cell r="AO55">
            <v>0</v>
          </cell>
          <cell r="AP55">
            <v>0</v>
          </cell>
          <cell r="AQ55">
            <v>0</v>
          </cell>
          <cell r="AR55">
            <v>0</v>
          </cell>
          <cell r="AS55">
            <v>0</v>
          </cell>
          <cell r="AT55">
            <v>0</v>
          </cell>
          <cell r="AU55">
            <v>0</v>
          </cell>
          <cell r="AV55">
            <v>10</v>
          </cell>
          <cell r="AW55">
            <v>0</v>
          </cell>
          <cell r="AX55">
            <v>0</v>
          </cell>
          <cell r="AY55">
            <v>0</v>
          </cell>
          <cell r="AZ55">
            <v>0</v>
          </cell>
          <cell r="BA55">
            <v>0</v>
          </cell>
          <cell r="BB55">
            <v>0</v>
          </cell>
          <cell r="BC55">
            <v>0</v>
          </cell>
          <cell r="BD55">
            <v>0</v>
          </cell>
          <cell r="BE55">
            <v>0</v>
          </cell>
          <cell r="BF55">
            <v>0</v>
          </cell>
          <cell r="BG55">
            <v>0</v>
          </cell>
          <cell r="BH55">
            <v>0</v>
          </cell>
          <cell r="BI55">
            <v>0</v>
          </cell>
          <cell r="BJ55">
            <v>0</v>
          </cell>
          <cell r="BK55">
            <v>0</v>
          </cell>
          <cell r="BL55">
            <v>0</v>
          </cell>
          <cell r="BM55">
            <v>0</v>
          </cell>
          <cell r="BN55">
            <v>0</v>
          </cell>
          <cell r="BO55">
            <v>0</v>
          </cell>
          <cell r="BP55">
            <v>0</v>
          </cell>
          <cell r="BQ55">
            <v>0</v>
          </cell>
          <cell r="BR55">
            <v>0</v>
          </cell>
          <cell r="BS55">
            <v>0</v>
          </cell>
          <cell r="BT55">
            <v>0</v>
          </cell>
          <cell r="BU55">
            <v>0</v>
          </cell>
          <cell r="BV55">
            <v>0</v>
          </cell>
          <cell r="BW55">
            <v>0</v>
          </cell>
          <cell r="BX55">
            <v>0</v>
          </cell>
          <cell r="BY55">
            <v>16.55</v>
          </cell>
          <cell r="BZ55">
            <v>0</v>
          </cell>
          <cell r="CA55">
            <v>3.81</v>
          </cell>
          <cell r="CB55">
            <v>0.15</v>
          </cell>
          <cell r="CC55">
            <v>0.69</v>
          </cell>
          <cell r="CD55">
            <v>4.87</v>
          </cell>
          <cell r="CE55">
            <v>0</v>
          </cell>
          <cell r="CF55">
            <v>0</v>
          </cell>
          <cell r="CG55">
            <v>0</v>
          </cell>
          <cell r="CH55">
            <v>0</v>
          </cell>
          <cell r="CI55">
            <v>26.07</v>
          </cell>
          <cell r="CJ55" t="str">
            <v>CESAMA</v>
          </cell>
          <cell r="CK55" t="str">
            <v>A</v>
          </cell>
          <cell r="CL55">
            <v>14</v>
          </cell>
          <cell r="CM55" t="str">
            <v>SPINA VILLE</v>
          </cell>
          <cell r="CN55" t="str">
            <v>JUIZ DE FORA</v>
          </cell>
          <cell r="CO55" t="str">
            <v>MG</v>
          </cell>
          <cell r="CP55">
            <v>0</v>
          </cell>
          <cell r="CQ55">
            <v>0</v>
          </cell>
          <cell r="CR55">
            <v>0</v>
          </cell>
          <cell r="CS55">
            <v>22015</v>
          </cell>
          <cell r="CT55">
            <v>0</v>
          </cell>
          <cell r="CU55">
            <v>0</v>
          </cell>
          <cell r="CV55">
            <v>0</v>
          </cell>
          <cell r="CW55">
            <v>100</v>
          </cell>
          <cell r="CX55">
            <v>21572243000174</v>
          </cell>
          <cell r="CY55">
            <v>52426053</v>
          </cell>
          <cell r="CZ55">
            <v>7000081844</v>
          </cell>
          <cell r="DA55" t="str">
            <v>B3</v>
          </cell>
          <cell r="DB55">
            <v>2009013750</v>
          </cell>
          <cell r="DC55">
            <v>3600602</v>
          </cell>
          <cell r="DG55">
            <v>208</v>
          </cell>
          <cell r="DV55">
            <v>218</v>
          </cell>
        </row>
        <row r="56">
          <cell r="C56">
            <v>3012057428</v>
          </cell>
          <cell r="D56">
            <v>16073283</v>
          </cell>
          <cell r="E56">
            <v>42095</v>
          </cell>
          <cell r="F56">
            <v>2015</v>
          </cell>
          <cell r="G56">
            <v>3</v>
          </cell>
          <cell r="H56">
            <v>24</v>
          </cell>
          <cell r="I56" t="str">
            <v>24/3/2015</v>
          </cell>
          <cell r="J56">
            <v>2015</v>
          </cell>
          <cell r="K56">
            <v>4</v>
          </cell>
          <cell r="L56">
            <v>24</v>
          </cell>
          <cell r="M56" t="str">
            <v>24/4/2015</v>
          </cell>
          <cell r="N56">
            <v>2015</v>
          </cell>
          <cell r="O56">
            <v>6</v>
          </cell>
          <cell r="P56">
            <v>22</v>
          </cell>
          <cell r="Q56" t="str">
            <v>22/6/2015</v>
          </cell>
          <cell r="R56">
            <v>7002</v>
          </cell>
          <cell r="S56">
            <v>4163439</v>
          </cell>
          <cell r="T56" t="str">
            <v>ARC099006212</v>
          </cell>
          <cell r="U56" t="str">
            <v>ARC099006212</v>
          </cell>
          <cell r="V56" t="str">
            <v>ARC099006212</v>
          </cell>
          <cell r="W56" t="str">
            <v>ARC099006212</v>
          </cell>
          <cell r="X56" t="str">
            <v>ARC099006212</v>
          </cell>
          <cell r="Y56" t="str">
            <v>ARC099006212</v>
          </cell>
          <cell r="Z56" t="str">
            <v>ARC099006212</v>
          </cell>
          <cell r="AA56" t="str">
            <v>ARC099006212</v>
          </cell>
          <cell r="AB56" t="str">
            <v>ARC099006212</v>
          </cell>
          <cell r="AC56">
            <v>0</v>
          </cell>
          <cell r="AD56">
            <v>0</v>
          </cell>
          <cell r="AE56">
            <v>0</v>
          </cell>
          <cell r="AF56">
            <v>0</v>
          </cell>
          <cell r="AG56">
            <v>0</v>
          </cell>
          <cell r="AH56">
            <v>0</v>
          </cell>
          <cell r="AI56">
            <v>0</v>
          </cell>
          <cell r="AJ56">
            <v>0</v>
          </cell>
          <cell r="AK56">
            <v>0</v>
          </cell>
          <cell r="AL56">
            <v>0</v>
          </cell>
          <cell r="AM56">
            <v>197</v>
          </cell>
          <cell r="AN56">
            <v>0</v>
          </cell>
          <cell r="AO56">
            <v>0</v>
          </cell>
          <cell r="AP56">
            <v>0</v>
          </cell>
          <cell r="AQ56">
            <v>0</v>
          </cell>
          <cell r="AR56">
            <v>0</v>
          </cell>
          <cell r="AS56">
            <v>0</v>
          </cell>
          <cell r="AT56">
            <v>0</v>
          </cell>
          <cell r="AU56">
            <v>0</v>
          </cell>
          <cell r="AV56">
            <v>152</v>
          </cell>
          <cell r="AW56">
            <v>0</v>
          </cell>
          <cell r="AX56">
            <v>0</v>
          </cell>
          <cell r="AY56">
            <v>0</v>
          </cell>
          <cell r="AZ56">
            <v>0</v>
          </cell>
          <cell r="BA56">
            <v>0</v>
          </cell>
          <cell r="BB56">
            <v>0</v>
          </cell>
          <cell r="BC56">
            <v>0</v>
          </cell>
          <cell r="BD56">
            <v>0</v>
          </cell>
          <cell r="BE56">
            <v>0</v>
          </cell>
          <cell r="BF56">
            <v>0</v>
          </cell>
          <cell r="BG56">
            <v>0</v>
          </cell>
          <cell r="BH56">
            <v>0</v>
          </cell>
          <cell r="BI56">
            <v>0</v>
          </cell>
          <cell r="BJ56">
            <v>0</v>
          </cell>
          <cell r="BK56">
            <v>0</v>
          </cell>
          <cell r="BL56">
            <v>0</v>
          </cell>
          <cell r="BM56">
            <v>0</v>
          </cell>
          <cell r="BN56">
            <v>0</v>
          </cell>
          <cell r="BO56">
            <v>0</v>
          </cell>
          <cell r="BP56">
            <v>0</v>
          </cell>
          <cell r="BQ56">
            <v>0</v>
          </cell>
          <cell r="BR56">
            <v>0</v>
          </cell>
          <cell r="BS56">
            <v>0</v>
          </cell>
          <cell r="BT56">
            <v>0</v>
          </cell>
          <cell r="BU56">
            <v>0</v>
          </cell>
          <cell r="BV56">
            <v>0</v>
          </cell>
          <cell r="BW56">
            <v>0</v>
          </cell>
          <cell r="BX56">
            <v>0</v>
          </cell>
          <cell r="BY56">
            <v>72.569999999999993</v>
          </cell>
          <cell r="BZ56">
            <v>0</v>
          </cell>
          <cell r="CA56">
            <v>16.75</v>
          </cell>
          <cell r="CB56">
            <v>0.66</v>
          </cell>
          <cell r="CC56">
            <v>3.04</v>
          </cell>
          <cell r="CD56">
            <v>23.27</v>
          </cell>
          <cell r="CE56">
            <v>0</v>
          </cell>
          <cell r="CF56">
            <v>0</v>
          </cell>
          <cell r="CG56">
            <v>0</v>
          </cell>
          <cell r="CH56">
            <v>0</v>
          </cell>
          <cell r="CI56">
            <v>116.29</v>
          </cell>
          <cell r="CJ56" t="str">
            <v>COMPANHIA SANEAMENTO MUNICIPAL CESAMA</v>
          </cell>
          <cell r="CK56" t="str">
            <v>OCTAVIO MALVACCINI</v>
          </cell>
          <cell r="CL56">
            <v>231</v>
          </cell>
          <cell r="CM56" t="str">
            <v>SPINA VILLE</v>
          </cell>
          <cell r="CN56" t="str">
            <v>JUIZ DE FORA</v>
          </cell>
          <cell r="CO56" t="str">
            <v>MG</v>
          </cell>
          <cell r="CP56">
            <v>9.7200000000000006</v>
          </cell>
          <cell r="CQ56">
            <v>7.37</v>
          </cell>
          <cell r="CR56">
            <v>5.07</v>
          </cell>
          <cell r="CS56">
            <v>22015</v>
          </cell>
          <cell r="CT56">
            <v>2.41</v>
          </cell>
          <cell r="CU56">
            <v>2</v>
          </cell>
          <cell r="CV56">
            <v>1.26</v>
          </cell>
          <cell r="CW56">
            <v>100</v>
          </cell>
          <cell r="CX56">
            <v>21572243000174</v>
          </cell>
          <cell r="CY56">
            <v>52426053</v>
          </cell>
          <cell r="CZ56">
            <v>7000081844</v>
          </cell>
          <cell r="DA56" t="str">
            <v>B3</v>
          </cell>
          <cell r="DB56">
            <v>2009087091</v>
          </cell>
          <cell r="DC56">
            <v>3600601</v>
          </cell>
          <cell r="DG56">
            <v>40297</v>
          </cell>
          <cell r="DV56">
            <v>40449</v>
          </cell>
        </row>
        <row r="57">
          <cell r="C57">
            <v>3006808199</v>
          </cell>
          <cell r="D57">
            <v>1134653</v>
          </cell>
          <cell r="E57">
            <v>42095</v>
          </cell>
          <cell r="F57">
            <v>2015</v>
          </cell>
          <cell r="G57">
            <v>3</v>
          </cell>
          <cell r="H57">
            <v>3</v>
          </cell>
          <cell r="I57" t="str">
            <v>3/3/2015</v>
          </cell>
          <cell r="J57">
            <v>2015</v>
          </cell>
          <cell r="K57">
            <v>4</v>
          </cell>
          <cell r="L57">
            <v>1</v>
          </cell>
          <cell r="M57" t="str">
            <v>1/4/2015</v>
          </cell>
          <cell r="N57">
            <v>2015</v>
          </cell>
          <cell r="O57">
            <v>6</v>
          </cell>
          <cell r="P57">
            <v>22</v>
          </cell>
          <cell r="Q57" t="str">
            <v>22/6/2015</v>
          </cell>
          <cell r="R57">
            <v>7002</v>
          </cell>
          <cell r="S57">
            <v>30827</v>
          </cell>
          <cell r="T57" t="str">
            <v>AHY047004241</v>
          </cell>
          <cell r="U57" t="str">
            <v>AHY047004241</v>
          </cell>
          <cell r="V57" t="str">
            <v>AHY047004241</v>
          </cell>
          <cell r="W57" t="str">
            <v>AHY047004241</v>
          </cell>
          <cell r="X57" t="str">
            <v>AHY047004241</v>
          </cell>
          <cell r="Y57" t="str">
            <v>AHY047004241</v>
          </cell>
          <cell r="Z57" t="str">
            <v>AHY047004241</v>
          </cell>
          <cell r="AA57" t="str">
            <v>AHY047004241</v>
          </cell>
          <cell r="AB57" t="str">
            <v>AHY047004241</v>
          </cell>
          <cell r="AC57">
            <v>0</v>
          </cell>
          <cell r="AD57">
            <v>0</v>
          </cell>
          <cell r="AE57">
            <v>0</v>
          </cell>
          <cell r="AF57">
            <v>0</v>
          </cell>
          <cell r="AG57">
            <v>0</v>
          </cell>
          <cell r="AH57">
            <v>0</v>
          </cell>
          <cell r="AI57">
            <v>0</v>
          </cell>
          <cell r="AJ57">
            <v>0</v>
          </cell>
          <cell r="AK57">
            <v>0</v>
          </cell>
          <cell r="AL57">
            <v>0</v>
          </cell>
          <cell r="AM57">
            <v>4959</v>
          </cell>
          <cell r="AN57">
            <v>0</v>
          </cell>
          <cell r="AO57">
            <v>0</v>
          </cell>
          <cell r="AP57">
            <v>0</v>
          </cell>
          <cell r="AQ57">
            <v>0</v>
          </cell>
          <cell r="AR57">
            <v>0</v>
          </cell>
          <cell r="AS57">
            <v>0</v>
          </cell>
          <cell r="AT57">
            <v>0</v>
          </cell>
          <cell r="AU57">
            <v>0</v>
          </cell>
          <cell r="AV57">
            <v>5891</v>
          </cell>
          <cell r="AW57">
            <v>0</v>
          </cell>
          <cell r="AX57">
            <v>0</v>
          </cell>
          <cell r="AY57">
            <v>0</v>
          </cell>
          <cell r="AZ57">
            <v>0</v>
          </cell>
          <cell r="BA57">
            <v>0</v>
          </cell>
          <cell r="BB57">
            <v>0</v>
          </cell>
          <cell r="BC57">
            <v>0</v>
          </cell>
          <cell r="BD57">
            <v>0</v>
          </cell>
          <cell r="BE57">
            <v>0</v>
          </cell>
          <cell r="BF57">
            <v>0</v>
          </cell>
          <cell r="BG57">
            <v>0</v>
          </cell>
          <cell r="BH57">
            <v>0</v>
          </cell>
          <cell r="BI57">
            <v>0</v>
          </cell>
          <cell r="BJ57">
            <v>0</v>
          </cell>
          <cell r="BK57">
            <v>0</v>
          </cell>
          <cell r="BL57">
            <v>0</v>
          </cell>
          <cell r="BM57">
            <v>0</v>
          </cell>
          <cell r="BN57">
            <v>0</v>
          </cell>
          <cell r="BO57">
            <v>0</v>
          </cell>
          <cell r="BP57">
            <v>0</v>
          </cell>
          <cell r="BQ57">
            <v>0</v>
          </cell>
          <cell r="BR57">
            <v>0</v>
          </cell>
          <cell r="BS57">
            <v>0</v>
          </cell>
          <cell r="BT57">
            <v>0</v>
          </cell>
          <cell r="BU57">
            <v>0</v>
          </cell>
          <cell r="BV57">
            <v>0</v>
          </cell>
          <cell r="BW57">
            <v>0</v>
          </cell>
          <cell r="BX57">
            <v>0</v>
          </cell>
          <cell r="BY57">
            <v>2733.65</v>
          </cell>
          <cell r="BZ57">
            <v>0</v>
          </cell>
          <cell r="CA57">
            <v>630.67999999999995</v>
          </cell>
          <cell r="CB57">
            <v>24.88</v>
          </cell>
          <cell r="CC57">
            <v>114.57</v>
          </cell>
          <cell r="CD57">
            <v>80.400000000000006</v>
          </cell>
          <cell r="CE57">
            <v>0</v>
          </cell>
          <cell r="CF57">
            <v>0</v>
          </cell>
          <cell r="CG57">
            <v>0</v>
          </cell>
          <cell r="CH57">
            <v>0</v>
          </cell>
          <cell r="CI57">
            <v>3584.18</v>
          </cell>
          <cell r="CJ57" t="str">
            <v>CESAMA ELEVATORIA EE1</v>
          </cell>
          <cell r="CK57" t="str">
            <v>ANTONIO DA SILVA</v>
          </cell>
          <cell r="CL57">
            <v>1</v>
          </cell>
          <cell r="CM57" t="str">
            <v>BARBOSA LAGE</v>
          </cell>
          <cell r="CN57" t="str">
            <v>JUIZ DE FORA</v>
          </cell>
          <cell r="CO57" t="str">
            <v>MG</v>
          </cell>
          <cell r="CP57">
            <v>5.31</v>
          </cell>
          <cell r="CQ57">
            <v>3.3</v>
          </cell>
          <cell r="CR57">
            <v>3.03</v>
          </cell>
          <cell r="CS57">
            <v>22015</v>
          </cell>
          <cell r="CT57">
            <v>0</v>
          </cell>
          <cell r="CU57">
            <v>0</v>
          </cell>
          <cell r="CV57">
            <v>0</v>
          </cell>
          <cell r="CW57">
            <v>100</v>
          </cell>
          <cell r="CX57">
            <v>21572243000174</v>
          </cell>
          <cell r="CY57">
            <v>52426053</v>
          </cell>
          <cell r="CZ57">
            <v>7000081844</v>
          </cell>
          <cell r="DA57" t="str">
            <v>B3</v>
          </cell>
          <cell r="DB57">
            <v>2006232392</v>
          </cell>
          <cell r="DC57">
            <v>3600601</v>
          </cell>
          <cell r="DG57">
            <v>70281</v>
          </cell>
          <cell r="DV57">
            <v>76172</v>
          </cell>
        </row>
        <row r="58">
          <cell r="C58">
            <v>3010376431</v>
          </cell>
          <cell r="D58">
            <v>1134629</v>
          </cell>
          <cell r="E58">
            <v>42095</v>
          </cell>
          <cell r="F58">
            <v>2015</v>
          </cell>
          <cell r="G58">
            <v>3</v>
          </cell>
          <cell r="H58">
            <v>3</v>
          </cell>
          <cell r="I58" t="str">
            <v>3/3/2015</v>
          </cell>
          <cell r="J58">
            <v>2015</v>
          </cell>
          <cell r="K58">
            <v>4</v>
          </cell>
          <cell r="L58">
            <v>1</v>
          </cell>
          <cell r="M58" t="str">
            <v>1/4/2015</v>
          </cell>
          <cell r="N58">
            <v>2015</v>
          </cell>
          <cell r="O58">
            <v>6</v>
          </cell>
          <cell r="P58">
            <v>22</v>
          </cell>
          <cell r="Q58" t="str">
            <v>22/6/2015</v>
          </cell>
          <cell r="R58">
            <v>7002</v>
          </cell>
          <cell r="S58">
            <v>30828</v>
          </cell>
          <cell r="T58" t="str">
            <v>ARB087004309</v>
          </cell>
          <cell r="U58" t="str">
            <v>ARB087004309</v>
          </cell>
          <cell r="V58" t="str">
            <v>ARB087004309</v>
          </cell>
          <cell r="W58" t="str">
            <v>ARB087004309</v>
          </cell>
          <cell r="X58" t="str">
            <v>ARB087004309</v>
          </cell>
          <cell r="Y58" t="str">
            <v>ARB087004309</v>
          </cell>
          <cell r="Z58" t="str">
            <v>ARB087004309</v>
          </cell>
          <cell r="AA58" t="str">
            <v>ARB087004309</v>
          </cell>
          <cell r="AB58" t="str">
            <v>ARB087004309</v>
          </cell>
          <cell r="AC58">
            <v>0</v>
          </cell>
          <cell r="AD58">
            <v>0</v>
          </cell>
          <cell r="AE58">
            <v>0</v>
          </cell>
          <cell r="AF58">
            <v>0</v>
          </cell>
          <cell r="AG58">
            <v>0</v>
          </cell>
          <cell r="AH58">
            <v>0</v>
          </cell>
          <cell r="AI58">
            <v>0</v>
          </cell>
          <cell r="AJ58">
            <v>0</v>
          </cell>
          <cell r="AK58">
            <v>0</v>
          </cell>
          <cell r="AL58">
            <v>0</v>
          </cell>
          <cell r="AM58">
            <v>37</v>
          </cell>
          <cell r="AN58">
            <v>0</v>
          </cell>
          <cell r="AO58">
            <v>0</v>
          </cell>
          <cell r="AP58">
            <v>0</v>
          </cell>
          <cell r="AQ58">
            <v>0</v>
          </cell>
          <cell r="AR58">
            <v>0</v>
          </cell>
          <cell r="AS58">
            <v>0</v>
          </cell>
          <cell r="AT58">
            <v>0</v>
          </cell>
          <cell r="AU58">
            <v>0</v>
          </cell>
          <cell r="AV58">
            <v>34</v>
          </cell>
          <cell r="AW58">
            <v>0</v>
          </cell>
          <cell r="AX58">
            <v>0</v>
          </cell>
          <cell r="AY58">
            <v>0</v>
          </cell>
          <cell r="AZ58">
            <v>0</v>
          </cell>
          <cell r="BA58">
            <v>0</v>
          </cell>
          <cell r="BB58">
            <v>0</v>
          </cell>
          <cell r="BC58">
            <v>0</v>
          </cell>
          <cell r="BD58">
            <v>0</v>
          </cell>
          <cell r="BE58">
            <v>0</v>
          </cell>
          <cell r="BF58">
            <v>0</v>
          </cell>
          <cell r="BG58">
            <v>0</v>
          </cell>
          <cell r="BH58">
            <v>0</v>
          </cell>
          <cell r="BI58">
            <v>0</v>
          </cell>
          <cell r="BJ58">
            <v>0</v>
          </cell>
          <cell r="BK58">
            <v>0</v>
          </cell>
          <cell r="BL58">
            <v>0</v>
          </cell>
          <cell r="BM58">
            <v>0</v>
          </cell>
          <cell r="BN58">
            <v>0</v>
          </cell>
          <cell r="BO58">
            <v>0</v>
          </cell>
          <cell r="BP58">
            <v>0</v>
          </cell>
          <cell r="BQ58">
            <v>0</v>
          </cell>
          <cell r="BR58">
            <v>0</v>
          </cell>
          <cell r="BS58">
            <v>0</v>
          </cell>
          <cell r="BT58">
            <v>0</v>
          </cell>
          <cell r="BU58">
            <v>0</v>
          </cell>
          <cell r="BV58">
            <v>0</v>
          </cell>
          <cell r="BW58">
            <v>0</v>
          </cell>
          <cell r="BX58">
            <v>0</v>
          </cell>
          <cell r="BY58">
            <v>46.42</v>
          </cell>
          <cell r="BZ58">
            <v>0</v>
          </cell>
          <cell r="CA58">
            <v>10.71</v>
          </cell>
          <cell r="CB58">
            <v>0.42</v>
          </cell>
          <cell r="CC58">
            <v>1.94</v>
          </cell>
          <cell r="CD58">
            <v>4.47</v>
          </cell>
          <cell r="CE58">
            <v>0</v>
          </cell>
          <cell r="CF58">
            <v>0</v>
          </cell>
          <cell r="CG58">
            <v>0</v>
          </cell>
          <cell r="CH58">
            <v>0</v>
          </cell>
          <cell r="CI58">
            <v>63.96</v>
          </cell>
          <cell r="CJ58" t="str">
            <v>CESAMA</v>
          </cell>
          <cell r="CK58" t="str">
            <v>BRASIL</v>
          </cell>
          <cell r="CL58">
            <v>12294</v>
          </cell>
          <cell r="CM58" t="str">
            <v>INDUSTRIAL</v>
          </cell>
          <cell r="CN58" t="str">
            <v>JUIZ DE FORA</v>
          </cell>
          <cell r="CO58" t="str">
            <v>MG</v>
          </cell>
          <cell r="CP58">
            <v>5.31</v>
          </cell>
          <cell r="CQ58">
            <v>3.3</v>
          </cell>
          <cell r="CR58">
            <v>3.03</v>
          </cell>
          <cell r="CS58">
            <v>22015</v>
          </cell>
          <cell r="CT58">
            <v>0</v>
          </cell>
          <cell r="CU58">
            <v>0</v>
          </cell>
          <cell r="CV58">
            <v>0</v>
          </cell>
          <cell r="CW58">
            <v>100</v>
          </cell>
          <cell r="CX58">
            <v>21572243000174</v>
          </cell>
          <cell r="CY58">
            <v>52426053</v>
          </cell>
          <cell r="CZ58">
            <v>7000081844</v>
          </cell>
          <cell r="DA58" t="str">
            <v>B3</v>
          </cell>
          <cell r="DB58">
            <v>2007403692</v>
          </cell>
          <cell r="DC58">
            <v>3600601</v>
          </cell>
          <cell r="DG58">
            <v>1009</v>
          </cell>
          <cell r="DV58">
            <v>1043</v>
          </cell>
        </row>
        <row r="59">
          <cell r="C59">
            <v>3001647043</v>
          </cell>
          <cell r="D59">
            <v>1071716</v>
          </cell>
          <cell r="E59">
            <v>42095</v>
          </cell>
          <cell r="F59">
            <v>2015</v>
          </cell>
          <cell r="G59">
            <v>3</v>
          </cell>
          <cell r="H59">
            <v>3</v>
          </cell>
          <cell r="I59" t="str">
            <v>3/3/2015</v>
          </cell>
          <cell r="J59">
            <v>2015</v>
          </cell>
          <cell r="K59">
            <v>4</v>
          </cell>
          <cell r="L59">
            <v>1</v>
          </cell>
          <cell r="M59" t="str">
            <v>1/4/2015</v>
          </cell>
          <cell r="N59">
            <v>2015</v>
          </cell>
          <cell r="O59">
            <v>6</v>
          </cell>
          <cell r="P59">
            <v>22</v>
          </cell>
          <cell r="Q59" t="str">
            <v>22/6/2015</v>
          </cell>
          <cell r="R59">
            <v>7002</v>
          </cell>
          <cell r="S59">
            <v>30829</v>
          </cell>
          <cell r="T59" t="str">
            <v>ARB137000238</v>
          </cell>
          <cell r="U59" t="str">
            <v>ARB137000238</v>
          </cell>
          <cell r="V59" t="str">
            <v>ARB137000238</v>
          </cell>
          <cell r="W59" t="str">
            <v>ARB137000238</v>
          </cell>
          <cell r="X59" t="str">
            <v>ARB137000238</v>
          </cell>
          <cell r="Y59" t="str">
            <v>ARB137000238</v>
          </cell>
          <cell r="Z59" t="str">
            <v>ARB137000238</v>
          </cell>
          <cell r="AA59" t="str">
            <v>ARB137000238</v>
          </cell>
          <cell r="AB59" t="str">
            <v>ARB137000238</v>
          </cell>
          <cell r="AC59">
            <v>0</v>
          </cell>
          <cell r="AD59">
            <v>0</v>
          </cell>
          <cell r="AE59">
            <v>0</v>
          </cell>
          <cell r="AF59">
            <v>0</v>
          </cell>
          <cell r="AG59">
            <v>0</v>
          </cell>
          <cell r="AH59">
            <v>0</v>
          </cell>
          <cell r="AI59">
            <v>0</v>
          </cell>
          <cell r="AJ59">
            <v>0</v>
          </cell>
          <cell r="AK59">
            <v>0</v>
          </cell>
          <cell r="AL59">
            <v>0</v>
          </cell>
          <cell r="AM59">
            <v>57</v>
          </cell>
          <cell r="AN59">
            <v>0</v>
          </cell>
          <cell r="AO59">
            <v>0</v>
          </cell>
          <cell r="AP59">
            <v>0</v>
          </cell>
          <cell r="AQ59">
            <v>0</v>
          </cell>
          <cell r="AR59">
            <v>0</v>
          </cell>
          <cell r="AS59">
            <v>0</v>
          </cell>
          <cell r="AT59">
            <v>0</v>
          </cell>
          <cell r="AU59">
            <v>0</v>
          </cell>
          <cell r="AV59">
            <v>67</v>
          </cell>
          <cell r="AW59">
            <v>0</v>
          </cell>
          <cell r="AX59">
            <v>0</v>
          </cell>
          <cell r="AY59">
            <v>0</v>
          </cell>
          <cell r="AZ59">
            <v>0</v>
          </cell>
          <cell r="BA59">
            <v>0</v>
          </cell>
          <cell r="BB59">
            <v>0</v>
          </cell>
          <cell r="BC59">
            <v>0</v>
          </cell>
          <cell r="BD59">
            <v>0</v>
          </cell>
          <cell r="BE59">
            <v>0</v>
          </cell>
          <cell r="BF59">
            <v>0</v>
          </cell>
          <cell r="BG59">
            <v>0</v>
          </cell>
          <cell r="BH59">
            <v>0</v>
          </cell>
          <cell r="BI59">
            <v>0</v>
          </cell>
          <cell r="BJ59">
            <v>0</v>
          </cell>
          <cell r="BK59">
            <v>0</v>
          </cell>
          <cell r="BL59">
            <v>0</v>
          </cell>
          <cell r="BM59">
            <v>0</v>
          </cell>
          <cell r="BN59">
            <v>0</v>
          </cell>
          <cell r="BO59">
            <v>0</v>
          </cell>
          <cell r="BP59">
            <v>0</v>
          </cell>
          <cell r="BQ59">
            <v>0</v>
          </cell>
          <cell r="BR59">
            <v>0</v>
          </cell>
          <cell r="BS59">
            <v>0</v>
          </cell>
          <cell r="BT59">
            <v>0</v>
          </cell>
          <cell r="BU59">
            <v>0</v>
          </cell>
          <cell r="BV59">
            <v>0</v>
          </cell>
          <cell r="BW59">
            <v>0</v>
          </cell>
          <cell r="BX59">
            <v>0</v>
          </cell>
          <cell r="BY59">
            <v>46.42</v>
          </cell>
          <cell r="BZ59">
            <v>0</v>
          </cell>
          <cell r="CA59">
            <v>10.71</v>
          </cell>
          <cell r="CB59">
            <v>0.42</v>
          </cell>
          <cell r="CC59">
            <v>1.94</v>
          </cell>
          <cell r="CD59">
            <v>5.14</v>
          </cell>
          <cell r="CE59">
            <v>0</v>
          </cell>
          <cell r="CF59">
            <v>0</v>
          </cell>
          <cell r="CG59">
            <v>0</v>
          </cell>
          <cell r="CH59">
            <v>0</v>
          </cell>
          <cell r="CI59">
            <v>64.63</v>
          </cell>
          <cell r="CJ59" t="str">
            <v>cesama</v>
          </cell>
          <cell r="CK59" t="str">
            <v>BENJAMIN CONSTANT</v>
          </cell>
          <cell r="CL59">
            <v>46</v>
          </cell>
          <cell r="CM59" t="str">
            <v>CENTRO</v>
          </cell>
          <cell r="CN59" t="str">
            <v>JUIZ DE FORA</v>
          </cell>
          <cell r="CO59" t="str">
            <v>MG</v>
          </cell>
          <cell r="CP59">
            <v>4.47</v>
          </cell>
          <cell r="CQ59">
            <v>3.11</v>
          </cell>
          <cell r="CR59">
            <v>2.4300000000000002</v>
          </cell>
          <cell r="CS59">
            <v>22015</v>
          </cell>
          <cell r="CT59">
            <v>0</v>
          </cell>
          <cell r="CU59">
            <v>0</v>
          </cell>
          <cell r="CV59">
            <v>0</v>
          </cell>
          <cell r="CW59">
            <v>100</v>
          </cell>
          <cell r="CX59">
            <v>21572243000174</v>
          </cell>
          <cell r="CY59">
            <v>52426053</v>
          </cell>
          <cell r="CZ59">
            <v>7000081844</v>
          </cell>
          <cell r="DA59" t="str">
            <v>B3</v>
          </cell>
          <cell r="DB59">
            <v>2001595420</v>
          </cell>
          <cell r="DC59">
            <v>3600601</v>
          </cell>
          <cell r="DG59">
            <v>1729</v>
          </cell>
          <cell r="DV59">
            <v>1796</v>
          </cell>
        </row>
        <row r="60">
          <cell r="C60">
            <v>3012419395</v>
          </cell>
          <cell r="D60">
            <v>1134683</v>
          </cell>
          <cell r="E60">
            <v>42095</v>
          </cell>
          <cell r="F60">
            <v>2015</v>
          </cell>
          <cell r="G60">
            <v>3</v>
          </cell>
          <cell r="H60">
            <v>18</v>
          </cell>
          <cell r="I60" t="str">
            <v>18/3/2015</v>
          </cell>
          <cell r="J60">
            <v>2015</v>
          </cell>
          <cell r="K60">
            <v>4</v>
          </cell>
          <cell r="L60">
            <v>1</v>
          </cell>
          <cell r="M60" t="str">
            <v>1/4/2015</v>
          </cell>
          <cell r="N60">
            <v>2015</v>
          </cell>
          <cell r="O60">
            <v>6</v>
          </cell>
          <cell r="P60">
            <v>22</v>
          </cell>
          <cell r="Q60" t="str">
            <v>22/6/2015</v>
          </cell>
          <cell r="R60">
            <v>7002</v>
          </cell>
          <cell r="S60">
            <v>30830</v>
          </cell>
          <cell r="T60" t="str">
            <v>ARC123005878</v>
          </cell>
          <cell r="U60" t="str">
            <v>ARC123005878</v>
          </cell>
          <cell r="V60" t="str">
            <v>ARC123005878</v>
          </cell>
          <cell r="W60" t="str">
            <v>ARC123005878</v>
          </cell>
          <cell r="X60" t="str">
            <v>ARC123005878</v>
          </cell>
          <cell r="Y60" t="str">
            <v>ARC123005878</v>
          </cell>
          <cell r="Z60" t="str">
            <v>ARC123005878</v>
          </cell>
          <cell r="AA60" t="str">
            <v>ARC123005878</v>
          </cell>
          <cell r="AB60" t="str">
            <v>ARC123005878</v>
          </cell>
          <cell r="AC60">
            <v>0</v>
          </cell>
          <cell r="AD60">
            <v>0</v>
          </cell>
          <cell r="AE60">
            <v>0</v>
          </cell>
          <cell r="AF60">
            <v>0</v>
          </cell>
          <cell r="AG60">
            <v>0</v>
          </cell>
          <cell r="AH60">
            <v>0</v>
          </cell>
          <cell r="AI60">
            <v>0</v>
          </cell>
          <cell r="AJ60">
            <v>0</v>
          </cell>
          <cell r="AK60">
            <v>0</v>
          </cell>
          <cell r="AL60">
            <v>0</v>
          </cell>
          <cell r="AM60">
            <v>0</v>
          </cell>
          <cell r="AN60">
            <v>0</v>
          </cell>
          <cell r="AO60">
            <v>0</v>
          </cell>
          <cell r="AP60">
            <v>0</v>
          </cell>
          <cell r="AQ60">
            <v>0</v>
          </cell>
          <cell r="AR60">
            <v>0</v>
          </cell>
          <cell r="AS60">
            <v>0</v>
          </cell>
          <cell r="AT60">
            <v>0</v>
          </cell>
          <cell r="AU60">
            <v>0</v>
          </cell>
          <cell r="AV60">
            <v>361</v>
          </cell>
          <cell r="AW60">
            <v>0</v>
          </cell>
          <cell r="AX60">
            <v>0</v>
          </cell>
          <cell r="AY60">
            <v>0</v>
          </cell>
          <cell r="AZ60">
            <v>0</v>
          </cell>
          <cell r="BA60">
            <v>0</v>
          </cell>
          <cell r="BB60">
            <v>0</v>
          </cell>
          <cell r="BC60">
            <v>0</v>
          </cell>
          <cell r="BD60">
            <v>0</v>
          </cell>
          <cell r="BE60">
            <v>0</v>
          </cell>
          <cell r="BF60">
            <v>0</v>
          </cell>
          <cell r="BG60">
            <v>0</v>
          </cell>
          <cell r="BH60">
            <v>0</v>
          </cell>
          <cell r="BI60">
            <v>0</v>
          </cell>
          <cell r="BJ60">
            <v>0</v>
          </cell>
          <cell r="BK60">
            <v>0</v>
          </cell>
          <cell r="BL60">
            <v>0</v>
          </cell>
          <cell r="BM60">
            <v>0</v>
          </cell>
          <cell r="BN60">
            <v>0</v>
          </cell>
          <cell r="BO60">
            <v>0</v>
          </cell>
          <cell r="BP60">
            <v>0</v>
          </cell>
          <cell r="BQ60">
            <v>0</v>
          </cell>
          <cell r="BR60">
            <v>0</v>
          </cell>
          <cell r="BS60">
            <v>0</v>
          </cell>
          <cell r="BT60">
            <v>0</v>
          </cell>
          <cell r="BU60">
            <v>0</v>
          </cell>
          <cell r="BV60">
            <v>0</v>
          </cell>
          <cell r="BW60">
            <v>0</v>
          </cell>
          <cell r="BX60">
            <v>0</v>
          </cell>
          <cell r="BY60">
            <v>167.52</v>
          </cell>
          <cell r="BZ60">
            <v>0</v>
          </cell>
          <cell r="CA60">
            <v>38.65</v>
          </cell>
          <cell r="CB60">
            <v>1.53</v>
          </cell>
          <cell r="CC60">
            <v>7.02</v>
          </cell>
          <cell r="CD60">
            <v>35.22</v>
          </cell>
          <cell r="CE60">
            <v>0</v>
          </cell>
          <cell r="CF60">
            <v>0</v>
          </cell>
          <cell r="CG60">
            <v>0</v>
          </cell>
          <cell r="CH60">
            <v>0</v>
          </cell>
          <cell r="CI60">
            <v>249.94</v>
          </cell>
          <cell r="CJ60" t="str">
            <v>CONJUNTO HAB MCMV NOVO TRIUNFO II</v>
          </cell>
          <cell r="CK60" t="str">
            <v>MARIA CARLOTA BASTOS</v>
          </cell>
          <cell r="CL60">
            <v>218</v>
          </cell>
          <cell r="CM60" t="str">
            <v>NOVO TRIUNFO</v>
          </cell>
          <cell r="CN60" t="str">
            <v>JUIZ DE FORA</v>
          </cell>
          <cell r="CO60" t="str">
            <v>MG</v>
          </cell>
          <cell r="CP60">
            <v>0</v>
          </cell>
          <cell r="CQ60">
            <v>0</v>
          </cell>
          <cell r="CR60">
            <v>0</v>
          </cell>
          <cell r="CS60">
            <v>22015</v>
          </cell>
          <cell r="CT60">
            <v>0</v>
          </cell>
          <cell r="CU60">
            <v>0</v>
          </cell>
          <cell r="CV60">
            <v>0</v>
          </cell>
          <cell r="CW60">
            <v>100</v>
          </cell>
          <cell r="CX60">
            <v>21572243000174</v>
          </cell>
          <cell r="CY60">
            <v>52426053</v>
          </cell>
          <cell r="CZ60">
            <v>7000081844</v>
          </cell>
          <cell r="DA60" t="str">
            <v>B3</v>
          </cell>
          <cell r="DB60">
            <v>2009449266</v>
          </cell>
          <cell r="DC60">
            <v>3600601</v>
          </cell>
          <cell r="DV60">
            <v>362</v>
          </cell>
        </row>
        <row r="61">
          <cell r="C61">
            <v>3009012483</v>
          </cell>
          <cell r="D61">
            <v>94071779</v>
          </cell>
          <cell r="E61">
            <v>42095</v>
          </cell>
          <cell r="F61">
            <v>2015</v>
          </cell>
          <cell r="G61">
            <v>3</v>
          </cell>
          <cell r="H61">
            <v>15</v>
          </cell>
          <cell r="I61" t="str">
            <v>15/3/2015</v>
          </cell>
          <cell r="J61">
            <v>2015</v>
          </cell>
          <cell r="K61">
            <v>4</v>
          </cell>
          <cell r="L61">
            <v>15</v>
          </cell>
          <cell r="M61" t="str">
            <v>15/4/2015</v>
          </cell>
          <cell r="N61">
            <v>2015</v>
          </cell>
          <cell r="O61">
            <v>5</v>
          </cell>
          <cell r="P61">
            <v>22</v>
          </cell>
          <cell r="Q61" t="str">
            <v>22/5/2015</v>
          </cell>
          <cell r="R61">
            <v>7002</v>
          </cell>
          <cell r="S61">
            <v>2069708</v>
          </cell>
          <cell r="T61" t="str">
            <v>GMH061000893</v>
          </cell>
          <cell r="U61" t="str">
            <v>GMH061000893</v>
          </cell>
          <cell r="V61" t="str">
            <v>GMH061000893</v>
          </cell>
          <cell r="W61" t="str">
            <v>GMH061000893</v>
          </cell>
          <cell r="X61" t="str">
            <v>GMH061000893</v>
          </cell>
          <cell r="Y61" t="str">
            <v>GMH061000893</v>
          </cell>
          <cell r="Z61">
            <v>0</v>
          </cell>
          <cell r="AA61">
            <v>0</v>
          </cell>
          <cell r="AB61">
            <v>0</v>
          </cell>
          <cell r="AC61">
            <v>6</v>
          </cell>
          <cell r="AD61">
            <v>600</v>
          </cell>
          <cell r="AE61">
            <v>600</v>
          </cell>
          <cell r="AF61">
            <v>6</v>
          </cell>
          <cell r="AG61">
            <v>600</v>
          </cell>
          <cell r="AH61">
            <v>600</v>
          </cell>
          <cell r="AI61">
            <v>0</v>
          </cell>
          <cell r="AJ61">
            <v>0</v>
          </cell>
          <cell r="AK61">
            <v>0</v>
          </cell>
          <cell r="AL61">
            <v>744</v>
          </cell>
          <cell r="AM61">
            <v>304200</v>
          </cell>
          <cell r="AN61">
            <v>122400</v>
          </cell>
          <cell r="AO61">
            <v>546</v>
          </cell>
          <cell r="AP61">
            <v>29400</v>
          </cell>
          <cell r="AQ61">
            <v>11400</v>
          </cell>
          <cell r="AR61">
            <v>0</v>
          </cell>
          <cell r="AS61">
            <v>0</v>
          </cell>
          <cell r="AT61">
            <v>0</v>
          </cell>
          <cell r="AU61">
            <v>738</v>
          </cell>
          <cell r="AV61">
            <v>366000</v>
          </cell>
          <cell r="AW61">
            <v>130200</v>
          </cell>
          <cell r="AX61">
            <v>540</v>
          </cell>
          <cell r="AY61">
            <v>33600</v>
          </cell>
          <cell r="AZ61">
            <v>12000</v>
          </cell>
          <cell r="BA61">
            <v>0</v>
          </cell>
          <cell r="BB61">
            <v>0</v>
          </cell>
          <cell r="BC61">
            <v>0</v>
          </cell>
          <cell r="BD61">
            <v>33600</v>
          </cell>
          <cell r="BE61">
            <v>366000</v>
          </cell>
          <cell r="BF61">
            <v>162982.29</v>
          </cell>
          <cell r="BG61">
            <v>51363.27</v>
          </cell>
          <cell r="BH61">
            <v>540</v>
          </cell>
          <cell r="BI61">
            <v>738</v>
          </cell>
          <cell r="BJ61">
            <v>0</v>
          </cell>
          <cell r="BK61">
            <v>37</v>
          </cell>
          <cell r="BL61">
            <v>326.2</v>
          </cell>
          <cell r="BM61">
            <v>0</v>
          </cell>
          <cell r="BN61">
            <v>0</v>
          </cell>
          <cell r="BO61">
            <v>0</v>
          </cell>
          <cell r="BP61">
            <v>0</v>
          </cell>
          <cell r="BQ61">
            <v>0</v>
          </cell>
          <cell r="BR61">
            <v>775</v>
          </cell>
          <cell r="BS61">
            <v>0</v>
          </cell>
          <cell r="BT61">
            <v>0</v>
          </cell>
          <cell r="BU61">
            <v>0</v>
          </cell>
          <cell r="BV61">
            <v>0</v>
          </cell>
          <cell r="BW61">
            <v>0.72799999999999998</v>
          </cell>
          <cell r="BX61">
            <v>0.98799999999999999</v>
          </cell>
          <cell r="BY61">
            <v>151021.13</v>
          </cell>
          <cell r="BZ61">
            <v>0</v>
          </cell>
          <cell r="CA61">
            <v>34780.67</v>
          </cell>
          <cell r="CB61">
            <v>1373.86</v>
          </cell>
          <cell r="CC61">
            <v>6327.54</v>
          </cell>
          <cell r="CD61">
            <v>0</v>
          </cell>
          <cell r="CE61">
            <v>0</v>
          </cell>
          <cell r="CF61">
            <v>0</v>
          </cell>
          <cell r="CG61">
            <v>0</v>
          </cell>
          <cell r="CH61">
            <v>0</v>
          </cell>
          <cell r="CI61">
            <v>193503.2</v>
          </cell>
          <cell r="CJ61" t="str">
            <v>CESAMA JFORA UNID 1204</v>
          </cell>
          <cell r="CK61" t="str">
            <v>BR 040</v>
          </cell>
          <cell r="CL61">
            <v>999986</v>
          </cell>
          <cell r="CM61" t="str">
            <v>SALVA TERRA</v>
          </cell>
          <cell r="CN61" t="str">
            <v>JUIZ DE FORA</v>
          </cell>
          <cell r="CO61" t="str">
            <v>MG</v>
          </cell>
          <cell r="CP61">
            <v>9.75</v>
          </cell>
          <cell r="CQ61">
            <v>4.8099999999999996</v>
          </cell>
          <cell r="CR61">
            <v>5.09</v>
          </cell>
          <cell r="CS61">
            <v>22015</v>
          </cell>
          <cell r="CT61">
            <v>0</v>
          </cell>
          <cell r="CU61">
            <v>0</v>
          </cell>
          <cell r="CV61">
            <v>0</v>
          </cell>
          <cell r="CW61">
            <v>0</v>
          </cell>
          <cell r="CX61">
            <v>21572243000174</v>
          </cell>
          <cell r="CY61">
            <v>82419888</v>
          </cell>
          <cell r="CZ61">
            <v>7000081844</v>
          </cell>
          <cell r="DA61" t="str">
            <v>A4V</v>
          </cell>
          <cell r="DB61">
            <v>2000088138</v>
          </cell>
          <cell r="DC61">
            <v>3600601</v>
          </cell>
          <cell r="DD61">
            <v>6072</v>
          </cell>
          <cell r="DE61">
            <v>5794</v>
          </cell>
          <cell r="DG61">
            <v>34364</v>
          </cell>
          <cell r="DH61">
            <v>2791</v>
          </cell>
          <cell r="DJ61">
            <v>15357</v>
          </cell>
          <cell r="DK61">
            <v>1244</v>
          </cell>
          <cell r="DM61">
            <v>393</v>
          </cell>
          <cell r="DN61">
            <v>52</v>
          </cell>
          <cell r="DP61">
            <v>6154</v>
          </cell>
          <cell r="DQ61">
            <v>5691</v>
          </cell>
          <cell r="DS61">
            <v>6195</v>
          </cell>
          <cell r="DT61">
            <v>5884</v>
          </cell>
          <cell r="DV61">
            <v>34974</v>
          </cell>
          <cell r="DW61">
            <v>2847</v>
          </cell>
          <cell r="DY61">
            <v>15574</v>
          </cell>
          <cell r="DZ61">
            <v>1264</v>
          </cell>
          <cell r="EB61">
            <v>393</v>
          </cell>
          <cell r="EC61">
            <v>52</v>
          </cell>
          <cell r="EE61">
            <v>6273</v>
          </cell>
          <cell r="EF61">
            <v>5780</v>
          </cell>
        </row>
        <row r="62">
          <cell r="C62">
            <v>3009016783</v>
          </cell>
          <cell r="D62">
            <v>94071779</v>
          </cell>
          <cell r="E62">
            <v>42095</v>
          </cell>
          <cell r="F62">
            <v>2015</v>
          </cell>
          <cell r="G62">
            <v>3</v>
          </cell>
          <cell r="H62">
            <v>15</v>
          </cell>
          <cell r="I62" t="str">
            <v>15/3/2015</v>
          </cell>
          <cell r="J62">
            <v>2015</v>
          </cell>
          <cell r="K62">
            <v>4</v>
          </cell>
          <cell r="L62">
            <v>15</v>
          </cell>
          <cell r="M62" t="str">
            <v>15/4/2015</v>
          </cell>
          <cell r="N62">
            <v>2015</v>
          </cell>
          <cell r="O62">
            <v>5</v>
          </cell>
          <cell r="P62">
            <v>22</v>
          </cell>
          <cell r="Q62" t="str">
            <v>22/5/2015</v>
          </cell>
          <cell r="R62">
            <v>7002</v>
          </cell>
          <cell r="S62">
            <v>2069709</v>
          </cell>
          <cell r="T62" t="str">
            <v>GMH012002125</v>
          </cell>
          <cell r="U62" t="str">
            <v>GMH012002125</v>
          </cell>
          <cell r="V62" t="str">
            <v>GMH012002125</v>
          </cell>
          <cell r="W62" t="str">
            <v>GMH012002125</v>
          </cell>
          <cell r="X62" t="str">
            <v>GMH012002125</v>
          </cell>
          <cell r="Y62" t="str">
            <v>GMH012002125</v>
          </cell>
          <cell r="Z62">
            <v>0</v>
          </cell>
          <cell r="AA62">
            <v>0</v>
          </cell>
          <cell r="AB62">
            <v>0</v>
          </cell>
          <cell r="AC62">
            <v>6</v>
          </cell>
          <cell r="AD62">
            <v>600</v>
          </cell>
          <cell r="AE62">
            <v>600</v>
          </cell>
          <cell r="AF62">
            <v>6</v>
          </cell>
          <cell r="AG62">
            <v>600</v>
          </cell>
          <cell r="AH62">
            <v>600</v>
          </cell>
          <cell r="AI62">
            <v>0</v>
          </cell>
          <cell r="AJ62">
            <v>0</v>
          </cell>
          <cell r="AK62">
            <v>0</v>
          </cell>
          <cell r="AL62">
            <v>588</v>
          </cell>
          <cell r="AM62">
            <v>237000</v>
          </cell>
          <cell r="AN62">
            <v>98400</v>
          </cell>
          <cell r="AO62">
            <v>576</v>
          </cell>
          <cell r="AP62">
            <v>4200</v>
          </cell>
          <cell r="AQ62">
            <v>1800</v>
          </cell>
          <cell r="AR62">
            <v>0</v>
          </cell>
          <cell r="AS62">
            <v>0</v>
          </cell>
          <cell r="AT62">
            <v>0</v>
          </cell>
          <cell r="AU62">
            <v>588</v>
          </cell>
          <cell r="AV62">
            <v>243600</v>
          </cell>
          <cell r="AW62">
            <v>100200</v>
          </cell>
          <cell r="AX62">
            <v>558</v>
          </cell>
          <cell r="AY62">
            <v>3600</v>
          </cell>
          <cell r="AZ62">
            <v>1800</v>
          </cell>
          <cell r="BA62">
            <v>0</v>
          </cell>
          <cell r="BB62">
            <v>0</v>
          </cell>
          <cell r="BC62">
            <v>0</v>
          </cell>
          <cell r="BD62">
            <v>3600</v>
          </cell>
          <cell r="BE62">
            <v>243600</v>
          </cell>
          <cell r="BF62">
            <v>108476.72</v>
          </cell>
          <cell r="BG62">
            <v>5503.19</v>
          </cell>
          <cell r="BH62">
            <v>558</v>
          </cell>
          <cell r="BI62">
            <v>588</v>
          </cell>
          <cell r="BJ62">
            <v>0</v>
          </cell>
          <cell r="BK62">
            <v>582</v>
          </cell>
          <cell r="BL62">
            <v>6315.14</v>
          </cell>
          <cell r="BM62">
            <v>0</v>
          </cell>
          <cell r="BN62">
            <v>0</v>
          </cell>
          <cell r="BO62">
            <v>0</v>
          </cell>
          <cell r="BP62">
            <v>0</v>
          </cell>
          <cell r="BQ62">
            <v>0</v>
          </cell>
          <cell r="BR62">
            <v>580</v>
          </cell>
          <cell r="BS62">
            <v>600</v>
          </cell>
          <cell r="BT62">
            <v>0</v>
          </cell>
          <cell r="BU62">
            <v>0</v>
          </cell>
          <cell r="BV62">
            <v>0</v>
          </cell>
          <cell r="BW62">
            <v>0.61499999999999999</v>
          </cell>
          <cell r="BX62">
            <v>0.10199999999999999</v>
          </cell>
          <cell r="BY62">
            <v>81929.97</v>
          </cell>
          <cell r="BZ62">
            <v>0</v>
          </cell>
          <cell r="CA62">
            <v>18902.05</v>
          </cell>
          <cell r="CB62">
            <v>745.57</v>
          </cell>
          <cell r="CC62">
            <v>3433.86</v>
          </cell>
          <cell r="CD62">
            <v>87.47</v>
          </cell>
          <cell r="CE62">
            <v>0</v>
          </cell>
          <cell r="CF62">
            <v>172.54</v>
          </cell>
          <cell r="CG62">
            <v>0</v>
          </cell>
          <cell r="CH62">
            <v>0</v>
          </cell>
          <cell r="CI62">
            <v>105098.92</v>
          </cell>
          <cell r="CJ62" t="str">
            <v>CESAMA</v>
          </cell>
          <cell r="CK62" t="str">
            <v>PRESIDENTE ITAMAR FRANCO</v>
          </cell>
          <cell r="CL62">
            <v>3030</v>
          </cell>
          <cell r="CM62" t="str">
            <v>SAO MATEUS</v>
          </cell>
          <cell r="CN62" t="str">
            <v>JUIZ DE FORA</v>
          </cell>
          <cell r="CO62" t="str">
            <v>MG</v>
          </cell>
          <cell r="CP62">
            <v>3.35</v>
          </cell>
          <cell r="CQ62">
            <v>2.17</v>
          </cell>
          <cell r="CR62">
            <v>2.4900000000000002</v>
          </cell>
          <cell r="CS62">
            <v>22015</v>
          </cell>
          <cell r="CT62">
            <v>0</v>
          </cell>
          <cell r="CU62">
            <v>0</v>
          </cell>
          <cell r="CV62">
            <v>0</v>
          </cell>
          <cell r="CW62">
            <v>0</v>
          </cell>
          <cell r="CX62">
            <v>21572243000174</v>
          </cell>
          <cell r="CY62">
            <v>82419888</v>
          </cell>
          <cell r="CZ62">
            <v>7000081844</v>
          </cell>
          <cell r="DA62" t="str">
            <v>A4V</v>
          </cell>
          <cell r="DB62">
            <v>2000091705</v>
          </cell>
          <cell r="DC62">
            <v>3600601</v>
          </cell>
          <cell r="DD62">
            <v>11369</v>
          </cell>
          <cell r="DE62">
            <v>6352</v>
          </cell>
          <cell r="DG62">
            <v>39739</v>
          </cell>
          <cell r="DH62">
            <v>732</v>
          </cell>
          <cell r="DJ62">
            <v>17268</v>
          </cell>
          <cell r="DK62">
            <v>357</v>
          </cell>
          <cell r="DM62">
            <v>463</v>
          </cell>
          <cell r="DN62">
            <v>40</v>
          </cell>
          <cell r="DP62">
            <v>10795</v>
          </cell>
          <cell r="DQ62">
            <v>5344</v>
          </cell>
          <cell r="DS62">
            <v>11467</v>
          </cell>
          <cell r="DT62">
            <v>6445</v>
          </cell>
          <cell r="DV62">
            <v>40145</v>
          </cell>
          <cell r="DW62">
            <v>738</v>
          </cell>
          <cell r="DY62">
            <v>17435</v>
          </cell>
          <cell r="DZ62">
            <v>360</v>
          </cell>
          <cell r="EB62">
            <v>463</v>
          </cell>
          <cell r="EC62">
            <v>41</v>
          </cell>
          <cell r="EE62">
            <v>10889</v>
          </cell>
          <cell r="EF62">
            <v>5423</v>
          </cell>
        </row>
        <row r="63">
          <cell r="C63">
            <v>3012163150</v>
          </cell>
          <cell r="D63">
            <v>94134679</v>
          </cell>
          <cell r="E63">
            <v>42095</v>
          </cell>
          <cell r="F63">
            <v>2015</v>
          </cell>
          <cell r="G63">
            <v>3</v>
          </cell>
          <cell r="H63">
            <v>15</v>
          </cell>
          <cell r="I63" t="str">
            <v>15/3/2015</v>
          </cell>
          <cell r="J63">
            <v>2015</v>
          </cell>
          <cell r="K63">
            <v>4</v>
          </cell>
          <cell r="L63">
            <v>15</v>
          </cell>
          <cell r="M63" t="str">
            <v>15/4/2015</v>
          </cell>
          <cell r="N63">
            <v>2015</v>
          </cell>
          <cell r="O63">
            <v>5</v>
          </cell>
          <cell r="P63">
            <v>22</v>
          </cell>
          <cell r="Q63" t="str">
            <v>22/5/2015</v>
          </cell>
          <cell r="R63">
            <v>7002</v>
          </cell>
          <cell r="S63">
            <v>2069710</v>
          </cell>
          <cell r="T63" t="str">
            <v>GMI122102377</v>
          </cell>
          <cell r="U63" t="str">
            <v>GMI122102377</v>
          </cell>
          <cell r="V63" t="str">
            <v>GMI122102377</v>
          </cell>
          <cell r="W63" t="str">
            <v>GMI122102377</v>
          </cell>
          <cell r="X63" t="str">
            <v>GMI122102377</v>
          </cell>
          <cell r="Y63" t="str">
            <v>GMI122102377</v>
          </cell>
          <cell r="Z63">
            <v>0</v>
          </cell>
          <cell r="AA63">
            <v>0</v>
          </cell>
          <cell r="AB63">
            <v>0</v>
          </cell>
          <cell r="AC63">
            <v>6</v>
          </cell>
          <cell r="AD63">
            <v>600</v>
          </cell>
          <cell r="AE63">
            <v>600</v>
          </cell>
          <cell r="AF63">
            <v>6</v>
          </cell>
          <cell r="AG63">
            <v>600</v>
          </cell>
          <cell r="AH63">
            <v>600</v>
          </cell>
          <cell r="AI63">
            <v>0</v>
          </cell>
          <cell r="AJ63">
            <v>0</v>
          </cell>
          <cell r="AK63">
            <v>0</v>
          </cell>
          <cell r="AL63">
            <v>396</v>
          </cell>
          <cell r="AM63">
            <v>3000</v>
          </cell>
          <cell r="AN63">
            <v>11400</v>
          </cell>
          <cell r="AO63">
            <v>390</v>
          </cell>
          <cell r="AP63">
            <v>600</v>
          </cell>
          <cell r="AQ63">
            <v>1200</v>
          </cell>
          <cell r="AR63">
            <v>0</v>
          </cell>
          <cell r="AS63">
            <v>0</v>
          </cell>
          <cell r="AT63">
            <v>0</v>
          </cell>
          <cell r="AU63">
            <v>402</v>
          </cell>
          <cell r="AV63">
            <v>9000</v>
          </cell>
          <cell r="AW63">
            <v>14400</v>
          </cell>
          <cell r="AX63">
            <v>402</v>
          </cell>
          <cell r="AY63">
            <v>5400</v>
          </cell>
          <cell r="AZ63">
            <v>2400</v>
          </cell>
          <cell r="BA63">
            <v>0</v>
          </cell>
          <cell r="BB63">
            <v>0</v>
          </cell>
          <cell r="BC63">
            <v>0</v>
          </cell>
          <cell r="BD63">
            <v>5400</v>
          </cell>
          <cell r="BE63">
            <v>9000</v>
          </cell>
          <cell r="BF63">
            <v>4007.74</v>
          </cell>
          <cell r="BG63">
            <v>8254.7900000000009</v>
          </cell>
          <cell r="BH63">
            <v>402</v>
          </cell>
          <cell r="BI63">
            <v>402</v>
          </cell>
          <cell r="BJ63">
            <v>0</v>
          </cell>
          <cell r="BK63">
            <v>538</v>
          </cell>
          <cell r="BL63">
            <v>4743.37</v>
          </cell>
          <cell r="BM63">
            <v>0</v>
          </cell>
          <cell r="BN63">
            <v>0</v>
          </cell>
          <cell r="BO63">
            <v>0</v>
          </cell>
          <cell r="BP63">
            <v>0</v>
          </cell>
          <cell r="BQ63">
            <v>0</v>
          </cell>
          <cell r="BR63">
            <v>940</v>
          </cell>
          <cell r="BS63">
            <v>600</v>
          </cell>
          <cell r="BT63">
            <v>6000</v>
          </cell>
          <cell r="BU63">
            <v>0</v>
          </cell>
          <cell r="BV63">
            <v>0</v>
          </cell>
          <cell r="BW63">
            <v>3.3000000000000002E-2</v>
          </cell>
          <cell r="BX63">
            <v>0.216</v>
          </cell>
          <cell r="BY63">
            <v>16273.99</v>
          </cell>
          <cell r="BZ63">
            <v>0</v>
          </cell>
          <cell r="CA63">
            <v>2861.38</v>
          </cell>
          <cell r="CB63">
            <v>141.47</v>
          </cell>
          <cell r="CC63">
            <v>651.64</v>
          </cell>
          <cell r="CD63">
            <v>87.47</v>
          </cell>
          <cell r="CE63">
            <v>0</v>
          </cell>
          <cell r="CF63">
            <v>172.54</v>
          </cell>
          <cell r="CG63">
            <v>1725.61</v>
          </cell>
          <cell r="CH63">
            <v>0</v>
          </cell>
          <cell r="CI63">
            <v>20015.95</v>
          </cell>
          <cell r="CJ63" t="str">
            <v>COMPANHIA SANEAMENTO MUNICIPAL CESAMA</v>
          </cell>
          <cell r="CK63" t="str">
            <v>GARCIA RODRIGUES PAES</v>
          </cell>
          <cell r="CL63">
            <v>12461</v>
          </cell>
          <cell r="CM63" t="str">
            <v>INDUSTRIAL</v>
          </cell>
          <cell r="CN63" t="str">
            <v>JUIZ DE FORA</v>
          </cell>
          <cell r="CO63" t="str">
            <v>MG</v>
          </cell>
          <cell r="CP63">
            <v>4.01</v>
          </cell>
          <cell r="CQ63">
            <v>2.5099999999999998</v>
          </cell>
          <cell r="CR63">
            <v>2.65</v>
          </cell>
          <cell r="CS63">
            <v>22015</v>
          </cell>
          <cell r="CT63">
            <v>0</v>
          </cell>
          <cell r="CU63">
            <v>0</v>
          </cell>
          <cell r="CV63">
            <v>0</v>
          </cell>
          <cell r="CW63">
            <v>0</v>
          </cell>
          <cell r="CX63">
            <v>21572243000174</v>
          </cell>
          <cell r="CY63">
            <v>82419888</v>
          </cell>
          <cell r="CZ63">
            <v>7000081844</v>
          </cell>
          <cell r="DA63" t="str">
            <v>A4V</v>
          </cell>
          <cell r="DB63">
            <v>2009192784</v>
          </cell>
          <cell r="DC63">
            <v>3600601</v>
          </cell>
          <cell r="DD63">
            <v>745</v>
          </cell>
          <cell r="DE63">
            <v>558</v>
          </cell>
          <cell r="DG63">
            <v>601</v>
          </cell>
          <cell r="DH63">
            <v>47</v>
          </cell>
          <cell r="DJ63">
            <v>334</v>
          </cell>
          <cell r="DK63">
            <v>28</v>
          </cell>
          <cell r="DM63">
            <v>94</v>
          </cell>
          <cell r="DN63">
            <v>12</v>
          </cell>
          <cell r="DP63">
            <v>639</v>
          </cell>
          <cell r="DQ63">
            <v>467</v>
          </cell>
          <cell r="DS63">
            <v>812</v>
          </cell>
          <cell r="DT63">
            <v>625</v>
          </cell>
          <cell r="DV63">
            <v>616</v>
          </cell>
          <cell r="DW63">
            <v>56</v>
          </cell>
          <cell r="DY63">
            <v>358</v>
          </cell>
          <cell r="DZ63">
            <v>32</v>
          </cell>
          <cell r="EB63">
            <v>104</v>
          </cell>
          <cell r="EC63">
            <v>13</v>
          </cell>
          <cell r="EE63">
            <v>703</v>
          </cell>
          <cell r="EF63">
            <v>530</v>
          </cell>
        </row>
        <row r="64">
          <cell r="C64">
            <v>3003269246</v>
          </cell>
          <cell r="D64">
            <v>16071750</v>
          </cell>
          <cell r="E64">
            <v>42095</v>
          </cell>
          <cell r="F64">
            <v>2015</v>
          </cell>
          <cell r="G64">
            <v>3</v>
          </cell>
          <cell r="H64">
            <v>24</v>
          </cell>
          <cell r="I64" t="str">
            <v>24/3/2015</v>
          </cell>
          <cell r="J64">
            <v>2015</v>
          </cell>
          <cell r="K64">
            <v>4</v>
          </cell>
          <cell r="L64">
            <v>24</v>
          </cell>
          <cell r="M64" t="str">
            <v>24/4/2015</v>
          </cell>
          <cell r="N64">
            <v>2015</v>
          </cell>
          <cell r="O64">
            <v>6</v>
          </cell>
          <cell r="P64">
            <v>22</v>
          </cell>
          <cell r="Q64" t="str">
            <v>22/6/2015</v>
          </cell>
          <cell r="R64">
            <v>7002</v>
          </cell>
          <cell r="S64">
            <v>3877083</v>
          </cell>
          <cell r="T64" t="str">
            <v>BQR977001838</v>
          </cell>
          <cell r="U64" t="str">
            <v>BQR977001838</v>
          </cell>
          <cell r="V64" t="str">
            <v>BQR977001838</v>
          </cell>
          <cell r="W64" t="str">
            <v>BQR977001838</v>
          </cell>
          <cell r="X64" t="str">
            <v>BQR977001838</v>
          </cell>
          <cell r="Y64" t="str">
            <v>BQR977001838</v>
          </cell>
          <cell r="Z64" t="str">
            <v>BQR977001838</v>
          </cell>
          <cell r="AA64" t="str">
            <v>BQR977001838</v>
          </cell>
          <cell r="AB64" t="str">
            <v>BQR977001838</v>
          </cell>
          <cell r="AC64">
            <v>0</v>
          </cell>
          <cell r="AD64">
            <v>0</v>
          </cell>
          <cell r="AE64">
            <v>0</v>
          </cell>
          <cell r="AF64">
            <v>0</v>
          </cell>
          <cell r="AG64">
            <v>0</v>
          </cell>
          <cell r="AH64">
            <v>0</v>
          </cell>
          <cell r="AI64">
            <v>0</v>
          </cell>
          <cell r="AJ64">
            <v>0</v>
          </cell>
          <cell r="AK64">
            <v>0</v>
          </cell>
          <cell r="AL64">
            <v>0</v>
          </cell>
          <cell r="AM64">
            <v>18360</v>
          </cell>
          <cell r="AN64">
            <v>0</v>
          </cell>
          <cell r="AO64">
            <v>0</v>
          </cell>
          <cell r="AP64">
            <v>0</v>
          </cell>
          <cell r="AQ64">
            <v>0</v>
          </cell>
          <cell r="AR64">
            <v>0</v>
          </cell>
          <cell r="AS64">
            <v>0</v>
          </cell>
          <cell r="AT64">
            <v>0</v>
          </cell>
          <cell r="AU64">
            <v>0</v>
          </cell>
          <cell r="AV64">
            <v>20480</v>
          </cell>
          <cell r="AW64">
            <v>0</v>
          </cell>
          <cell r="AX64">
            <v>0</v>
          </cell>
          <cell r="AY64">
            <v>0</v>
          </cell>
          <cell r="AZ64">
            <v>0</v>
          </cell>
          <cell r="BA64">
            <v>0</v>
          </cell>
          <cell r="BB64">
            <v>0</v>
          </cell>
          <cell r="BC64">
            <v>0</v>
          </cell>
          <cell r="BD64">
            <v>0</v>
          </cell>
          <cell r="BE64">
            <v>0</v>
          </cell>
          <cell r="BF64">
            <v>0</v>
          </cell>
          <cell r="BG64">
            <v>0</v>
          </cell>
          <cell r="BH64">
            <v>0</v>
          </cell>
          <cell r="BI64">
            <v>0</v>
          </cell>
          <cell r="BJ64">
            <v>0</v>
          </cell>
          <cell r="BK64">
            <v>0</v>
          </cell>
          <cell r="BL64">
            <v>0</v>
          </cell>
          <cell r="BM64">
            <v>0</v>
          </cell>
          <cell r="BN64">
            <v>0</v>
          </cell>
          <cell r="BO64">
            <v>0</v>
          </cell>
          <cell r="BP64">
            <v>0</v>
          </cell>
          <cell r="BQ64">
            <v>0</v>
          </cell>
          <cell r="BR64">
            <v>0</v>
          </cell>
          <cell r="BS64">
            <v>0</v>
          </cell>
          <cell r="BT64">
            <v>0</v>
          </cell>
          <cell r="BU64">
            <v>0</v>
          </cell>
          <cell r="BV64">
            <v>0</v>
          </cell>
          <cell r="BW64">
            <v>0</v>
          </cell>
          <cell r="BX64">
            <v>0</v>
          </cell>
          <cell r="BY64">
            <v>9775.75</v>
          </cell>
          <cell r="BZ64">
            <v>0</v>
          </cell>
          <cell r="CA64">
            <v>2255.36</v>
          </cell>
          <cell r="CB64">
            <v>88.96</v>
          </cell>
          <cell r="CC64">
            <v>409.72</v>
          </cell>
          <cell r="CD64">
            <v>87.47</v>
          </cell>
          <cell r="CE64">
            <v>0</v>
          </cell>
          <cell r="CF64">
            <v>0</v>
          </cell>
          <cell r="CG64">
            <v>0</v>
          </cell>
          <cell r="CH64">
            <v>0</v>
          </cell>
          <cell r="CI64">
            <v>12617.26</v>
          </cell>
          <cell r="CJ64" t="str">
            <v>CESAMA J FORA UNID 1201</v>
          </cell>
          <cell r="CK64" t="str">
            <v>LUIZ ROCHA</v>
          </cell>
          <cell r="CL64">
            <v>515</v>
          </cell>
          <cell r="CM64" t="str">
            <v>NOSSA SENHORA DAS GRACAS</v>
          </cell>
          <cell r="CN64" t="str">
            <v>JUIZ DE FORA</v>
          </cell>
          <cell r="CO64" t="str">
            <v>MG</v>
          </cell>
          <cell r="CP64">
            <v>4.47</v>
          </cell>
          <cell r="CQ64">
            <v>3.11</v>
          </cell>
          <cell r="CR64">
            <v>2.4300000000000002</v>
          </cell>
          <cell r="CS64">
            <v>22015</v>
          </cell>
          <cell r="CT64">
            <v>0</v>
          </cell>
          <cell r="CU64">
            <v>0</v>
          </cell>
          <cell r="CV64">
            <v>0</v>
          </cell>
          <cell r="CW64">
            <v>100</v>
          </cell>
          <cell r="CX64">
            <v>21572243000174</v>
          </cell>
          <cell r="CY64">
            <v>52426053</v>
          </cell>
          <cell r="CZ64">
            <v>7000081844</v>
          </cell>
          <cell r="DA64" t="str">
            <v>B3</v>
          </cell>
          <cell r="DB64">
            <v>2003044605</v>
          </cell>
          <cell r="DC64">
            <v>3600601</v>
          </cell>
          <cell r="DG64">
            <v>98821</v>
          </cell>
          <cell r="DV64">
            <v>99333</v>
          </cell>
        </row>
        <row r="65">
          <cell r="C65">
            <v>3003269259</v>
          </cell>
          <cell r="D65">
            <v>16074770</v>
          </cell>
          <cell r="E65">
            <v>42095</v>
          </cell>
          <cell r="F65">
            <v>2015</v>
          </cell>
          <cell r="G65">
            <v>3</v>
          </cell>
          <cell r="H65">
            <v>24</v>
          </cell>
          <cell r="I65" t="str">
            <v>24/3/2015</v>
          </cell>
          <cell r="J65">
            <v>2015</v>
          </cell>
          <cell r="K65">
            <v>4</v>
          </cell>
          <cell r="L65">
            <v>24</v>
          </cell>
          <cell r="M65" t="str">
            <v>24/4/2015</v>
          </cell>
          <cell r="N65">
            <v>2015</v>
          </cell>
          <cell r="O65">
            <v>6</v>
          </cell>
          <cell r="P65">
            <v>22</v>
          </cell>
          <cell r="Q65" t="str">
            <v>22/6/2015</v>
          </cell>
          <cell r="R65">
            <v>7002</v>
          </cell>
          <cell r="S65">
            <v>3877084</v>
          </cell>
          <cell r="T65" t="str">
            <v>BAC129000221</v>
          </cell>
          <cell r="U65" t="str">
            <v>BAC129000221</v>
          </cell>
          <cell r="V65" t="str">
            <v>BAC129000221</v>
          </cell>
          <cell r="W65" t="str">
            <v>BAC129000221</v>
          </cell>
          <cell r="X65" t="str">
            <v>BAC129000221</v>
          </cell>
          <cell r="Y65" t="str">
            <v>BAC129000221</v>
          </cell>
          <cell r="Z65" t="str">
            <v>BAC129000221</v>
          </cell>
          <cell r="AA65" t="str">
            <v>BAC129000221</v>
          </cell>
          <cell r="AB65" t="str">
            <v>BAC129000221</v>
          </cell>
          <cell r="AC65">
            <v>0</v>
          </cell>
          <cell r="AD65">
            <v>0</v>
          </cell>
          <cell r="AE65">
            <v>0</v>
          </cell>
          <cell r="AF65">
            <v>0</v>
          </cell>
          <cell r="AG65">
            <v>0</v>
          </cell>
          <cell r="AH65">
            <v>0</v>
          </cell>
          <cell r="AI65">
            <v>0</v>
          </cell>
          <cell r="AJ65">
            <v>0</v>
          </cell>
          <cell r="AK65">
            <v>0</v>
          </cell>
          <cell r="AL65">
            <v>0</v>
          </cell>
          <cell r="AM65">
            <v>12240</v>
          </cell>
          <cell r="AN65">
            <v>0</v>
          </cell>
          <cell r="AO65">
            <v>0</v>
          </cell>
          <cell r="AP65">
            <v>0</v>
          </cell>
          <cell r="AQ65">
            <v>0</v>
          </cell>
          <cell r="AR65">
            <v>0</v>
          </cell>
          <cell r="AS65">
            <v>0</v>
          </cell>
          <cell r="AT65">
            <v>0</v>
          </cell>
          <cell r="AU65">
            <v>0</v>
          </cell>
          <cell r="AV65">
            <v>13760</v>
          </cell>
          <cell r="AW65">
            <v>0</v>
          </cell>
          <cell r="AX65">
            <v>0</v>
          </cell>
          <cell r="AY65">
            <v>0</v>
          </cell>
          <cell r="AZ65">
            <v>0</v>
          </cell>
          <cell r="BA65">
            <v>0</v>
          </cell>
          <cell r="BB65">
            <v>0</v>
          </cell>
          <cell r="BC65">
            <v>0</v>
          </cell>
          <cell r="BD65">
            <v>0</v>
          </cell>
          <cell r="BE65">
            <v>0</v>
          </cell>
          <cell r="BF65">
            <v>0</v>
          </cell>
          <cell r="BG65">
            <v>0</v>
          </cell>
          <cell r="BH65">
            <v>0</v>
          </cell>
          <cell r="BI65">
            <v>0</v>
          </cell>
          <cell r="BJ65">
            <v>0</v>
          </cell>
          <cell r="BK65">
            <v>0</v>
          </cell>
          <cell r="BL65">
            <v>0</v>
          </cell>
          <cell r="BM65">
            <v>0</v>
          </cell>
          <cell r="BN65">
            <v>0</v>
          </cell>
          <cell r="BO65">
            <v>0</v>
          </cell>
          <cell r="BP65">
            <v>0</v>
          </cell>
          <cell r="BQ65">
            <v>0</v>
          </cell>
          <cell r="BR65">
            <v>0</v>
          </cell>
          <cell r="BS65">
            <v>0</v>
          </cell>
          <cell r="BT65">
            <v>0</v>
          </cell>
          <cell r="BU65">
            <v>0</v>
          </cell>
          <cell r="BV65">
            <v>0</v>
          </cell>
          <cell r="BW65">
            <v>0</v>
          </cell>
          <cell r="BX65">
            <v>0</v>
          </cell>
          <cell r="BY65">
            <v>6568.08</v>
          </cell>
          <cell r="BZ65">
            <v>0</v>
          </cell>
          <cell r="CA65">
            <v>1515.32</v>
          </cell>
          <cell r="CB65">
            <v>59.77</v>
          </cell>
          <cell r="CC65">
            <v>275.27999999999997</v>
          </cell>
          <cell r="CD65">
            <v>87.47</v>
          </cell>
          <cell r="CE65">
            <v>0</v>
          </cell>
          <cell r="CF65">
            <v>0</v>
          </cell>
          <cell r="CG65">
            <v>0</v>
          </cell>
          <cell r="CH65">
            <v>0</v>
          </cell>
          <cell r="CI65">
            <v>8505.92</v>
          </cell>
          <cell r="CJ65" t="str">
            <v>CESAMA J FORA UNID 1201</v>
          </cell>
          <cell r="CK65" t="str">
            <v>SAO JOSE</v>
          </cell>
          <cell r="CL65">
            <v>736</v>
          </cell>
          <cell r="CM65" t="str">
            <v>SAO BENEDITO</v>
          </cell>
          <cell r="CN65" t="str">
            <v>JUIZ DE FORA</v>
          </cell>
          <cell r="CO65" t="str">
            <v>MG</v>
          </cell>
          <cell r="CP65">
            <v>4.47</v>
          </cell>
          <cell r="CQ65">
            <v>3.11</v>
          </cell>
          <cell r="CR65">
            <v>2.4300000000000002</v>
          </cell>
          <cell r="CS65">
            <v>22015</v>
          </cell>
          <cell r="CT65">
            <v>0</v>
          </cell>
          <cell r="CU65">
            <v>0</v>
          </cell>
          <cell r="CV65">
            <v>0</v>
          </cell>
          <cell r="CW65">
            <v>100</v>
          </cell>
          <cell r="CX65">
            <v>21572243000174</v>
          </cell>
          <cell r="CY65">
            <v>52426053</v>
          </cell>
          <cell r="CZ65">
            <v>7000081844</v>
          </cell>
          <cell r="DA65" t="str">
            <v>B3</v>
          </cell>
          <cell r="DB65">
            <v>2003045087</v>
          </cell>
          <cell r="DC65">
            <v>3600601</v>
          </cell>
          <cell r="DG65">
            <v>9003</v>
          </cell>
          <cell r="DV65">
            <v>9347</v>
          </cell>
        </row>
        <row r="66">
          <cell r="C66">
            <v>3003269270</v>
          </cell>
          <cell r="D66">
            <v>16074736</v>
          </cell>
          <cell r="E66">
            <v>42095</v>
          </cell>
          <cell r="F66">
            <v>2015</v>
          </cell>
          <cell r="G66">
            <v>3</v>
          </cell>
          <cell r="H66">
            <v>24</v>
          </cell>
          <cell r="I66" t="str">
            <v>24/3/2015</v>
          </cell>
          <cell r="J66">
            <v>2015</v>
          </cell>
          <cell r="K66">
            <v>4</v>
          </cell>
          <cell r="L66">
            <v>24</v>
          </cell>
          <cell r="M66" t="str">
            <v>24/4/2015</v>
          </cell>
          <cell r="N66">
            <v>2015</v>
          </cell>
          <cell r="O66">
            <v>6</v>
          </cell>
          <cell r="P66">
            <v>22</v>
          </cell>
          <cell r="Q66" t="str">
            <v>22/6/2015</v>
          </cell>
          <cell r="R66">
            <v>7002</v>
          </cell>
          <cell r="S66">
            <v>3877085</v>
          </cell>
          <cell r="T66" t="str">
            <v>BAC129008927</v>
          </cell>
          <cell r="U66" t="str">
            <v>BAC129008927</v>
          </cell>
          <cell r="V66" t="str">
            <v>BAC129008927</v>
          </cell>
          <cell r="W66" t="str">
            <v>BAC129008927</v>
          </cell>
          <cell r="X66" t="str">
            <v>BAC129008927</v>
          </cell>
          <cell r="Y66" t="str">
            <v>BAC129008927</v>
          </cell>
          <cell r="Z66" t="str">
            <v>BAC129008927</v>
          </cell>
          <cell r="AA66" t="str">
            <v>BAC129008927</v>
          </cell>
          <cell r="AB66" t="str">
            <v>BAC129008927</v>
          </cell>
          <cell r="AC66">
            <v>0</v>
          </cell>
          <cell r="AD66">
            <v>0</v>
          </cell>
          <cell r="AE66">
            <v>0</v>
          </cell>
          <cell r="AF66">
            <v>0</v>
          </cell>
          <cell r="AG66">
            <v>0</v>
          </cell>
          <cell r="AH66">
            <v>0</v>
          </cell>
          <cell r="AI66">
            <v>0</v>
          </cell>
          <cell r="AJ66">
            <v>0</v>
          </cell>
          <cell r="AK66">
            <v>0</v>
          </cell>
          <cell r="AL66">
            <v>0</v>
          </cell>
          <cell r="AM66">
            <v>18480</v>
          </cell>
          <cell r="AN66">
            <v>0</v>
          </cell>
          <cell r="AO66">
            <v>0</v>
          </cell>
          <cell r="AP66">
            <v>0</v>
          </cell>
          <cell r="AQ66">
            <v>0</v>
          </cell>
          <cell r="AR66">
            <v>0</v>
          </cell>
          <cell r="AS66">
            <v>0</v>
          </cell>
          <cell r="AT66">
            <v>0</v>
          </cell>
          <cell r="AU66">
            <v>0</v>
          </cell>
          <cell r="AV66">
            <v>20040</v>
          </cell>
          <cell r="AW66">
            <v>0</v>
          </cell>
          <cell r="AX66">
            <v>0</v>
          </cell>
          <cell r="AY66">
            <v>0</v>
          </cell>
          <cell r="AZ66">
            <v>0</v>
          </cell>
          <cell r="BA66">
            <v>0</v>
          </cell>
          <cell r="BB66">
            <v>0</v>
          </cell>
          <cell r="BC66">
            <v>0</v>
          </cell>
          <cell r="BD66">
            <v>0</v>
          </cell>
          <cell r="BE66">
            <v>0</v>
          </cell>
          <cell r="BF66">
            <v>0</v>
          </cell>
          <cell r="BG66">
            <v>0</v>
          </cell>
          <cell r="BH66">
            <v>0</v>
          </cell>
          <cell r="BI66">
            <v>0</v>
          </cell>
          <cell r="BJ66">
            <v>0</v>
          </cell>
          <cell r="BK66">
            <v>0</v>
          </cell>
          <cell r="BL66">
            <v>0</v>
          </cell>
          <cell r="BM66">
            <v>0</v>
          </cell>
          <cell r="BN66">
            <v>0</v>
          </cell>
          <cell r="BO66">
            <v>0</v>
          </cell>
          <cell r="BP66">
            <v>0</v>
          </cell>
          <cell r="BQ66">
            <v>0</v>
          </cell>
          <cell r="BR66">
            <v>0</v>
          </cell>
          <cell r="BS66">
            <v>0</v>
          </cell>
          <cell r="BT66">
            <v>0</v>
          </cell>
          <cell r="BU66">
            <v>0</v>
          </cell>
          <cell r="BV66">
            <v>0</v>
          </cell>
          <cell r="BW66">
            <v>0</v>
          </cell>
          <cell r="BX66">
            <v>0</v>
          </cell>
          <cell r="BY66">
            <v>9565.7199999999993</v>
          </cell>
          <cell r="BZ66">
            <v>0</v>
          </cell>
          <cell r="CA66">
            <v>2206.91</v>
          </cell>
          <cell r="CB66">
            <v>87.05</v>
          </cell>
          <cell r="CC66">
            <v>400.92</v>
          </cell>
          <cell r="CD66">
            <v>87.47</v>
          </cell>
          <cell r="CE66">
            <v>0</v>
          </cell>
          <cell r="CF66">
            <v>0</v>
          </cell>
          <cell r="CG66">
            <v>0</v>
          </cell>
          <cell r="CH66">
            <v>0</v>
          </cell>
          <cell r="CI66">
            <v>12348.07</v>
          </cell>
          <cell r="CJ66" t="str">
            <v>CESAMA J FORA UNID 1201</v>
          </cell>
          <cell r="CK66" t="str">
            <v>CESARIO ALVIM</v>
          </cell>
          <cell r="CL66">
            <v>211</v>
          </cell>
          <cell r="CM66" t="str">
            <v>SAO BERNARDO</v>
          </cell>
          <cell r="CN66" t="str">
            <v>JUIZ DE FORA</v>
          </cell>
          <cell r="CO66" t="str">
            <v>MG</v>
          </cell>
          <cell r="CP66">
            <v>4.47</v>
          </cell>
          <cell r="CQ66">
            <v>3.11</v>
          </cell>
          <cell r="CR66">
            <v>2.4300000000000002</v>
          </cell>
          <cell r="CS66">
            <v>22015</v>
          </cell>
          <cell r="CT66">
            <v>1.98</v>
          </cell>
          <cell r="CU66">
            <v>1</v>
          </cell>
          <cell r="CV66">
            <v>1.98</v>
          </cell>
          <cell r="CW66">
            <v>100</v>
          </cell>
          <cell r="CX66">
            <v>21572243000174</v>
          </cell>
          <cell r="CY66">
            <v>52426053</v>
          </cell>
          <cell r="CZ66">
            <v>7000081844</v>
          </cell>
          <cell r="DA66" t="str">
            <v>B3</v>
          </cell>
          <cell r="DB66">
            <v>2003045392</v>
          </cell>
          <cell r="DC66">
            <v>3600601</v>
          </cell>
          <cell r="DG66">
            <v>16046</v>
          </cell>
          <cell r="DV66">
            <v>16714</v>
          </cell>
        </row>
        <row r="67">
          <cell r="C67">
            <v>3003272375</v>
          </cell>
          <cell r="D67">
            <v>15134648</v>
          </cell>
          <cell r="E67">
            <v>42095</v>
          </cell>
          <cell r="F67">
            <v>2015</v>
          </cell>
          <cell r="G67">
            <v>3</v>
          </cell>
          <cell r="H67">
            <v>23</v>
          </cell>
          <cell r="I67" t="str">
            <v>23/3/2015</v>
          </cell>
          <cell r="J67">
            <v>2015</v>
          </cell>
          <cell r="K67">
            <v>4</v>
          </cell>
          <cell r="L67">
            <v>23</v>
          </cell>
          <cell r="M67" t="str">
            <v>23/4/2015</v>
          </cell>
          <cell r="N67">
            <v>2015</v>
          </cell>
          <cell r="O67">
            <v>6</v>
          </cell>
          <cell r="P67">
            <v>22</v>
          </cell>
          <cell r="Q67" t="str">
            <v>22/6/2015</v>
          </cell>
          <cell r="R67">
            <v>7002</v>
          </cell>
          <cell r="S67">
            <v>3877086</v>
          </cell>
          <cell r="T67" t="str">
            <v>BMW921000459</v>
          </cell>
          <cell r="U67" t="str">
            <v>BMW921000459</v>
          </cell>
          <cell r="V67" t="str">
            <v>BMW921000459</v>
          </cell>
          <cell r="W67" t="str">
            <v>BMW921000459</v>
          </cell>
          <cell r="X67" t="str">
            <v>BMW921000459</v>
          </cell>
          <cell r="Y67" t="str">
            <v>BMW921000459</v>
          </cell>
          <cell r="Z67" t="str">
            <v>BMW921000459</v>
          </cell>
          <cell r="AA67" t="str">
            <v>BMW921000459</v>
          </cell>
          <cell r="AB67" t="str">
            <v>BMW921000459</v>
          </cell>
          <cell r="AC67">
            <v>0</v>
          </cell>
          <cell r="AD67">
            <v>0</v>
          </cell>
          <cell r="AE67">
            <v>0</v>
          </cell>
          <cell r="AF67">
            <v>0</v>
          </cell>
          <cell r="AG67">
            <v>0</v>
          </cell>
          <cell r="AH67">
            <v>0</v>
          </cell>
          <cell r="AI67">
            <v>0</v>
          </cell>
          <cell r="AJ67">
            <v>0</v>
          </cell>
          <cell r="AK67">
            <v>0</v>
          </cell>
          <cell r="AL67">
            <v>0</v>
          </cell>
          <cell r="AM67">
            <v>17880</v>
          </cell>
          <cell r="AN67">
            <v>0</v>
          </cell>
          <cell r="AO67">
            <v>0</v>
          </cell>
          <cell r="AP67">
            <v>0</v>
          </cell>
          <cell r="AQ67">
            <v>0</v>
          </cell>
          <cell r="AR67">
            <v>0</v>
          </cell>
          <cell r="AS67">
            <v>0</v>
          </cell>
          <cell r="AT67">
            <v>0</v>
          </cell>
          <cell r="AU67">
            <v>0</v>
          </cell>
          <cell r="AV67">
            <v>17080</v>
          </cell>
          <cell r="AW67">
            <v>0</v>
          </cell>
          <cell r="AX67">
            <v>0</v>
          </cell>
          <cell r="AY67">
            <v>0</v>
          </cell>
          <cell r="AZ67">
            <v>0</v>
          </cell>
          <cell r="BA67">
            <v>0</v>
          </cell>
          <cell r="BB67">
            <v>0</v>
          </cell>
          <cell r="BC67">
            <v>0</v>
          </cell>
          <cell r="BD67">
            <v>0</v>
          </cell>
          <cell r="BE67">
            <v>0</v>
          </cell>
          <cell r="BF67">
            <v>0</v>
          </cell>
          <cell r="BG67">
            <v>0</v>
          </cell>
          <cell r="BH67">
            <v>0</v>
          </cell>
          <cell r="BI67">
            <v>0</v>
          </cell>
          <cell r="BJ67">
            <v>0</v>
          </cell>
          <cell r="BK67">
            <v>0</v>
          </cell>
          <cell r="BL67">
            <v>0</v>
          </cell>
          <cell r="BM67">
            <v>0</v>
          </cell>
          <cell r="BN67">
            <v>0</v>
          </cell>
          <cell r="BO67">
            <v>0</v>
          </cell>
          <cell r="BP67">
            <v>0</v>
          </cell>
          <cell r="BQ67">
            <v>0</v>
          </cell>
          <cell r="BR67">
            <v>0</v>
          </cell>
          <cell r="BS67">
            <v>0</v>
          </cell>
          <cell r="BT67">
            <v>0</v>
          </cell>
          <cell r="BU67">
            <v>0</v>
          </cell>
          <cell r="BV67">
            <v>0</v>
          </cell>
          <cell r="BW67">
            <v>0</v>
          </cell>
          <cell r="BX67">
            <v>0</v>
          </cell>
          <cell r="BY67">
            <v>8139.46</v>
          </cell>
          <cell r="BZ67">
            <v>0</v>
          </cell>
          <cell r="CA67">
            <v>1877.86</v>
          </cell>
          <cell r="CB67">
            <v>74.069999999999993</v>
          </cell>
          <cell r="CC67">
            <v>341.14</v>
          </cell>
          <cell r="CD67">
            <v>87.47</v>
          </cell>
          <cell r="CE67">
            <v>0</v>
          </cell>
          <cell r="CF67">
            <v>0</v>
          </cell>
          <cell r="CG67">
            <v>0</v>
          </cell>
          <cell r="CH67">
            <v>0</v>
          </cell>
          <cell r="CI67">
            <v>10520</v>
          </cell>
          <cell r="CJ67" t="str">
            <v>CESAMA JUIZ DE FORA UNID 1201</v>
          </cell>
          <cell r="CK67" t="str">
            <v>JOAO FRANCA</v>
          </cell>
          <cell r="CL67">
            <v>79</v>
          </cell>
          <cell r="CM67" t="str">
            <v>CERAMICA</v>
          </cell>
          <cell r="CN67" t="str">
            <v>JUIZ DE FORA</v>
          </cell>
          <cell r="CO67" t="str">
            <v>MG</v>
          </cell>
          <cell r="CP67">
            <v>5.31</v>
          </cell>
          <cell r="CQ67">
            <v>3.3</v>
          </cell>
          <cell r="CR67">
            <v>3.03</v>
          </cell>
          <cell r="CS67">
            <v>22015</v>
          </cell>
          <cell r="CT67">
            <v>0</v>
          </cell>
          <cell r="CU67">
            <v>0</v>
          </cell>
          <cell r="CV67">
            <v>0</v>
          </cell>
          <cell r="CW67">
            <v>100</v>
          </cell>
          <cell r="CX67">
            <v>21572243000174</v>
          </cell>
          <cell r="CY67">
            <v>52426053</v>
          </cell>
          <cell r="CZ67">
            <v>7000081844</v>
          </cell>
          <cell r="DA67" t="str">
            <v>B3</v>
          </cell>
          <cell r="DB67">
            <v>2003091966</v>
          </cell>
          <cell r="DC67">
            <v>3600601</v>
          </cell>
          <cell r="DG67">
            <v>92674</v>
          </cell>
          <cell r="DV67">
            <v>93101</v>
          </cell>
        </row>
        <row r="68">
          <cell r="C68">
            <v>3004906683</v>
          </cell>
          <cell r="D68">
            <v>16134685</v>
          </cell>
          <cell r="E68">
            <v>42095</v>
          </cell>
          <cell r="F68">
            <v>2015</v>
          </cell>
          <cell r="G68">
            <v>3</v>
          </cell>
          <cell r="H68">
            <v>24</v>
          </cell>
          <cell r="I68" t="str">
            <v>24/3/2015</v>
          </cell>
          <cell r="J68">
            <v>2015</v>
          </cell>
          <cell r="K68">
            <v>4</v>
          </cell>
          <cell r="L68">
            <v>24</v>
          </cell>
          <cell r="M68" t="str">
            <v>24/4/2015</v>
          </cell>
          <cell r="N68">
            <v>2015</v>
          </cell>
          <cell r="O68">
            <v>6</v>
          </cell>
          <cell r="P68">
            <v>22</v>
          </cell>
          <cell r="Q68" t="str">
            <v>22/6/2015</v>
          </cell>
          <cell r="R68">
            <v>7002</v>
          </cell>
          <cell r="S68">
            <v>3877087</v>
          </cell>
          <cell r="T68" t="str">
            <v>AFF974002397</v>
          </cell>
          <cell r="U68" t="str">
            <v>AFF974002397</v>
          </cell>
          <cell r="V68" t="str">
            <v>AFF974002397</v>
          </cell>
          <cell r="W68" t="str">
            <v>AFF974002397</v>
          </cell>
          <cell r="X68" t="str">
            <v>AFF974002397</v>
          </cell>
          <cell r="Y68" t="str">
            <v>AFF974002397</v>
          </cell>
          <cell r="Z68" t="str">
            <v>AFF974002397</v>
          </cell>
          <cell r="AA68" t="str">
            <v>AFF974002397</v>
          </cell>
          <cell r="AB68" t="str">
            <v>AFF974002397</v>
          </cell>
          <cell r="AC68">
            <v>0</v>
          </cell>
          <cell r="AD68">
            <v>0</v>
          </cell>
          <cell r="AE68">
            <v>0</v>
          </cell>
          <cell r="AF68">
            <v>0</v>
          </cell>
          <cell r="AG68">
            <v>0</v>
          </cell>
          <cell r="AH68">
            <v>0</v>
          </cell>
          <cell r="AI68">
            <v>0</v>
          </cell>
          <cell r="AJ68">
            <v>0</v>
          </cell>
          <cell r="AK68">
            <v>0</v>
          </cell>
          <cell r="AL68">
            <v>0</v>
          </cell>
          <cell r="AM68">
            <v>3086</v>
          </cell>
          <cell r="AN68">
            <v>0</v>
          </cell>
          <cell r="AO68">
            <v>0</v>
          </cell>
          <cell r="AP68">
            <v>0</v>
          </cell>
          <cell r="AQ68">
            <v>0</v>
          </cell>
          <cell r="AR68">
            <v>0</v>
          </cell>
          <cell r="AS68">
            <v>0</v>
          </cell>
          <cell r="AT68">
            <v>0</v>
          </cell>
          <cell r="AU68">
            <v>0</v>
          </cell>
          <cell r="AV68">
            <v>2980</v>
          </cell>
          <cell r="AW68">
            <v>0</v>
          </cell>
          <cell r="AX68">
            <v>0</v>
          </cell>
          <cell r="AY68">
            <v>0</v>
          </cell>
          <cell r="AZ68">
            <v>0</v>
          </cell>
          <cell r="BA68">
            <v>0</v>
          </cell>
          <cell r="BB68">
            <v>0</v>
          </cell>
          <cell r="BC68">
            <v>0</v>
          </cell>
          <cell r="BD68">
            <v>0</v>
          </cell>
          <cell r="BE68">
            <v>0</v>
          </cell>
          <cell r="BF68">
            <v>0</v>
          </cell>
          <cell r="BG68">
            <v>0</v>
          </cell>
          <cell r="BH68">
            <v>0</v>
          </cell>
          <cell r="BI68">
            <v>0</v>
          </cell>
          <cell r="BJ68">
            <v>0</v>
          </cell>
          <cell r="BK68">
            <v>0</v>
          </cell>
          <cell r="BL68">
            <v>0</v>
          </cell>
          <cell r="BM68">
            <v>0</v>
          </cell>
          <cell r="BN68">
            <v>0</v>
          </cell>
          <cell r="BO68">
            <v>0</v>
          </cell>
          <cell r="BP68">
            <v>0</v>
          </cell>
          <cell r="BQ68">
            <v>0</v>
          </cell>
          <cell r="BR68">
            <v>0</v>
          </cell>
          <cell r="BS68">
            <v>0</v>
          </cell>
          <cell r="BT68">
            <v>0</v>
          </cell>
          <cell r="BU68">
            <v>0</v>
          </cell>
          <cell r="BV68">
            <v>0</v>
          </cell>
          <cell r="BW68">
            <v>0</v>
          </cell>
          <cell r="BX68">
            <v>0</v>
          </cell>
          <cell r="BY68">
            <v>1422.46</v>
          </cell>
          <cell r="BZ68">
            <v>0</v>
          </cell>
          <cell r="CA68">
            <v>328.18</v>
          </cell>
          <cell r="CB68">
            <v>12.94</v>
          </cell>
          <cell r="CC68">
            <v>59.62</v>
          </cell>
          <cell r="CD68">
            <v>58.31</v>
          </cell>
          <cell r="CE68">
            <v>0</v>
          </cell>
          <cell r="CF68">
            <v>0</v>
          </cell>
          <cell r="CG68">
            <v>0</v>
          </cell>
          <cell r="CH68">
            <v>0</v>
          </cell>
          <cell r="CI68">
            <v>1881.51</v>
          </cell>
          <cell r="CJ68" t="str">
            <v>CESAMA</v>
          </cell>
          <cell r="CK68" t="str">
            <v>CONTORNO DAS PEDRAS</v>
          </cell>
          <cell r="CL68">
            <v>16</v>
          </cell>
          <cell r="CM68" t="str">
            <v>PEDRA BONITA</v>
          </cell>
          <cell r="CN68" t="str">
            <v>JUIZ DE FORA</v>
          </cell>
          <cell r="CO68" t="str">
            <v>MG</v>
          </cell>
          <cell r="CP68">
            <v>10.5</v>
          </cell>
          <cell r="CQ68">
            <v>87.59</v>
          </cell>
          <cell r="CR68">
            <v>5.68</v>
          </cell>
          <cell r="CS68">
            <v>22015</v>
          </cell>
          <cell r="CT68">
            <v>0</v>
          </cell>
          <cell r="CU68">
            <v>0</v>
          </cell>
          <cell r="CV68">
            <v>0</v>
          </cell>
          <cell r="CW68">
            <v>100</v>
          </cell>
          <cell r="CX68">
            <v>21572243000174</v>
          </cell>
          <cell r="CY68">
            <v>52426053</v>
          </cell>
          <cell r="CZ68">
            <v>7000081844</v>
          </cell>
          <cell r="DA68" t="str">
            <v>B3</v>
          </cell>
          <cell r="DB68">
            <v>2004499379</v>
          </cell>
          <cell r="DC68">
            <v>3600601</v>
          </cell>
          <cell r="DG68">
            <v>4115</v>
          </cell>
          <cell r="DV68">
            <v>7095</v>
          </cell>
        </row>
        <row r="69">
          <cell r="C69">
            <v>3005430977</v>
          </cell>
          <cell r="D69">
            <v>16073214</v>
          </cell>
          <cell r="E69">
            <v>42095</v>
          </cell>
          <cell r="F69">
            <v>2015</v>
          </cell>
          <cell r="G69">
            <v>3</v>
          </cell>
          <cell r="H69">
            <v>24</v>
          </cell>
          <cell r="I69" t="str">
            <v>24/3/2015</v>
          </cell>
          <cell r="J69">
            <v>2015</v>
          </cell>
          <cell r="K69">
            <v>4</v>
          </cell>
          <cell r="L69">
            <v>24</v>
          </cell>
          <cell r="M69" t="str">
            <v>24/4/2015</v>
          </cell>
          <cell r="N69">
            <v>2015</v>
          </cell>
          <cell r="O69">
            <v>6</v>
          </cell>
          <cell r="P69">
            <v>22</v>
          </cell>
          <cell r="Q69" t="str">
            <v>22/6/2015</v>
          </cell>
          <cell r="R69">
            <v>7002</v>
          </cell>
          <cell r="S69">
            <v>3877088</v>
          </cell>
          <cell r="T69" t="str">
            <v>AHD027001669</v>
          </cell>
          <cell r="U69" t="str">
            <v>AHD027001669</v>
          </cell>
          <cell r="V69" t="str">
            <v>AHD027001669</v>
          </cell>
          <cell r="W69" t="str">
            <v>AHD027001669</v>
          </cell>
          <cell r="X69" t="str">
            <v>AHD027001669</v>
          </cell>
          <cell r="Y69" t="str">
            <v>AHD027001669</v>
          </cell>
          <cell r="Z69" t="str">
            <v>AHD027001669</v>
          </cell>
          <cell r="AA69" t="str">
            <v>AHD027001669</v>
          </cell>
          <cell r="AB69" t="str">
            <v>AHD027001669</v>
          </cell>
          <cell r="AC69">
            <v>0</v>
          </cell>
          <cell r="AD69">
            <v>0</v>
          </cell>
          <cell r="AE69">
            <v>0</v>
          </cell>
          <cell r="AF69">
            <v>0</v>
          </cell>
          <cell r="AG69">
            <v>0</v>
          </cell>
          <cell r="AH69">
            <v>0</v>
          </cell>
          <cell r="AI69">
            <v>0</v>
          </cell>
          <cell r="AJ69">
            <v>0</v>
          </cell>
          <cell r="AK69">
            <v>0</v>
          </cell>
          <cell r="AL69">
            <v>0</v>
          </cell>
          <cell r="AM69">
            <v>5448</v>
          </cell>
          <cell r="AN69">
            <v>0</v>
          </cell>
          <cell r="AO69">
            <v>0</v>
          </cell>
          <cell r="AP69">
            <v>0</v>
          </cell>
          <cell r="AQ69">
            <v>0</v>
          </cell>
          <cell r="AR69">
            <v>0</v>
          </cell>
          <cell r="AS69">
            <v>0</v>
          </cell>
          <cell r="AT69">
            <v>0</v>
          </cell>
          <cell r="AU69">
            <v>0</v>
          </cell>
          <cell r="AV69">
            <v>5853</v>
          </cell>
          <cell r="AW69">
            <v>0</v>
          </cell>
          <cell r="AX69">
            <v>0</v>
          </cell>
          <cell r="AY69">
            <v>0</v>
          </cell>
          <cell r="AZ69">
            <v>0</v>
          </cell>
          <cell r="BA69">
            <v>0</v>
          </cell>
          <cell r="BB69">
            <v>0</v>
          </cell>
          <cell r="BC69">
            <v>0</v>
          </cell>
          <cell r="BD69">
            <v>0</v>
          </cell>
          <cell r="BE69">
            <v>0</v>
          </cell>
          <cell r="BF69">
            <v>0</v>
          </cell>
          <cell r="BG69">
            <v>0</v>
          </cell>
          <cell r="BH69">
            <v>0</v>
          </cell>
          <cell r="BI69">
            <v>0</v>
          </cell>
          <cell r="BJ69">
            <v>0</v>
          </cell>
          <cell r="BK69">
            <v>0</v>
          </cell>
          <cell r="BL69">
            <v>0</v>
          </cell>
          <cell r="BM69">
            <v>0</v>
          </cell>
          <cell r="BN69">
            <v>0</v>
          </cell>
          <cell r="BO69">
            <v>0</v>
          </cell>
          <cell r="BP69">
            <v>0</v>
          </cell>
          <cell r="BQ69">
            <v>0</v>
          </cell>
          <cell r="BR69">
            <v>0</v>
          </cell>
          <cell r="BS69">
            <v>0</v>
          </cell>
          <cell r="BT69">
            <v>0</v>
          </cell>
          <cell r="BU69">
            <v>0</v>
          </cell>
          <cell r="BV69">
            <v>0</v>
          </cell>
          <cell r="BW69">
            <v>0</v>
          </cell>
          <cell r="BX69">
            <v>0</v>
          </cell>
          <cell r="BY69">
            <v>2793.82</v>
          </cell>
          <cell r="BZ69">
            <v>0</v>
          </cell>
          <cell r="CA69">
            <v>644.57000000000005</v>
          </cell>
          <cell r="CB69">
            <v>25.43</v>
          </cell>
          <cell r="CC69">
            <v>117.09</v>
          </cell>
          <cell r="CD69">
            <v>87.47</v>
          </cell>
          <cell r="CE69">
            <v>0</v>
          </cell>
          <cell r="CF69">
            <v>0</v>
          </cell>
          <cell r="CG69">
            <v>0</v>
          </cell>
          <cell r="CH69">
            <v>0</v>
          </cell>
          <cell r="CI69">
            <v>3668.38</v>
          </cell>
          <cell r="CJ69" t="str">
            <v>CESAMA</v>
          </cell>
          <cell r="CK69" t="str">
            <v>ADOLFO JAENEVAY FILHO</v>
          </cell>
          <cell r="CL69">
            <v>1</v>
          </cell>
          <cell r="CM69" t="str">
            <v>JARDIM CASA BLANCA</v>
          </cell>
          <cell r="CN69" t="str">
            <v>JUIZ DE FORA</v>
          </cell>
          <cell r="CO69" t="str">
            <v>MG</v>
          </cell>
          <cell r="CP69">
            <v>4.47</v>
          </cell>
          <cell r="CQ69">
            <v>3.11</v>
          </cell>
          <cell r="CR69">
            <v>2.4300000000000002</v>
          </cell>
          <cell r="CS69">
            <v>22015</v>
          </cell>
          <cell r="CT69">
            <v>0</v>
          </cell>
          <cell r="CU69">
            <v>0</v>
          </cell>
          <cell r="CV69">
            <v>0</v>
          </cell>
          <cell r="CW69">
            <v>100</v>
          </cell>
          <cell r="CX69">
            <v>21572243000174</v>
          </cell>
          <cell r="CY69">
            <v>52426053</v>
          </cell>
          <cell r="CZ69">
            <v>7000081844</v>
          </cell>
          <cell r="DA69" t="str">
            <v>B3</v>
          </cell>
          <cell r="DB69">
            <v>2005041793</v>
          </cell>
          <cell r="DC69">
            <v>3600601</v>
          </cell>
          <cell r="DG69">
            <v>86208</v>
          </cell>
          <cell r="DV69">
            <v>92061</v>
          </cell>
        </row>
        <row r="70">
          <cell r="C70">
            <v>3005797255</v>
          </cell>
          <cell r="D70">
            <v>15073298</v>
          </cell>
          <cell r="E70">
            <v>42095</v>
          </cell>
          <cell r="F70">
            <v>2015</v>
          </cell>
          <cell r="G70">
            <v>3</v>
          </cell>
          <cell r="H70">
            <v>23</v>
          </cell>
          <cell r="I70" t="str">
            <v>23/3/2015</v>
          </cell>
          <cell r="J70">
            <v>2015</v>
          </cell>
          <cell r="K70">
            <v>4</v>
          </cell>
          <cell r="L70">
            <v>23</v>
          </cell>
          <cell r="M70" t="str">
            <v>23/4/2015</v>
          </cell>
          <cell r="N70">
            <v>2015</v>
          </cell>
          <cell r="O70">
            <v>6</v>
          </cell>
          <cell r="P70">
            <v>22</v>
          </cell>
          <cell r="Q70" t="str">
            <v>22/6/2015</v>
          </cell>
          <cell r="R70">
            <v>7002</v>
          </cell>
          <cell r="S70">
            <v>3877089</v>
          </cell>
          <cell r="T70" t="str">
            <v>AHN860005501</v>
          </cell>
          <cell r="U70" t="str">
            <v>AHN860005501</v>
          </cell>
          <cell r="V70" t="str">
            <v>AHN860005501</v>
          </cell>
          <cell r="W70" t="str">
            <v>AHN860005501</v>
          </cell>
          <cell r="X70" t="str">
            <v>AHN860005501</v>
          </cell>
          <cell r="Y70" t="str">
            <v>AHN860005501</v>
          </cell>
          <cell r="Z70" t="str">
            <v>AHN860005501</v>
          </cell>
          <cell r="AA70" t="str">
            <v>AHN860005501</v>
          </cell>
          <cell r="AB70" t="str">
            <v>AHN860005501</v>
          </cell>
          <cell r="AC70">
            <v>0</v>
          </cell>
          <cell r="AD70">
            <v>0</v>
          </cell>
          <cell r="AE70">
            <v>0</v>
          </cell>
          <cell r="AF70">
            <v>0</v>
          </cell>
          <cell r="AG70">
            <v>0</v>
          </cell>
          <cell r="AH70">
            <v>0</v>
          </cell>
          <cell r="AI70">
            <v>0</v>
          </cell>
          <cell r="AJ70">
            <v>0</v>
          </cell>
          <cell r="AK70">
            <v>0</v>
          </cell>
          <cell r="AL70">
            <v>0</v>
          </cell>
          <cell r="AM70">
            <v>2471</v>
          </cell>
          <cell r="AN70">
            <v>0</v>
          </cell>
          <cell r="AO70">
            <v>0</v>
          </cell>
          <cell r="AP70">
            <v>0</v>
          </cell>
          <cell r="AQ70">
            <v>0</v>
          </cell>
          <cell r="AR70">
            <v>0</v>
          </cell>
          <cell r="AS70">
            <v>0</v>
          </cell>
          <cell r="AT70">
            <v>0</v>
          </cell>
          <cell r="AU70">
            <v>0</v>
          </cell>
          <cell r="AV70">
            <v>2483</v>
          </cell>
          <cell r="AW70">
            <v>0</v>
          </cell>
          <cell r="AX70">
            <v>0</v>
          </cell>
          <cell r="AY70">
            <v>0</v>
          </cell>
          <cell r="AZ70">
            <v>0</v>
          </cell>
          <cell r="BA70">
            <v>0</v>
          </cell>
          <cell r="BB70">
            <v>0</v>
          </cell>
          <cell r="BC70">
            <v>0</v>
          </cell>
          <cell r="BD70">
            <v>0</v>
          </cell>
          <cell r="BE70">
            <v>0</v>
          </cell>
          <cell r="BF70">
            <v>0</v>
          </cell>
          <cell r="BG70">
            <v>0</v>
          </cell>
          <cell r="BH70">
            <v>0</v>
          </cell>
          <cell r="BI70">
            <v>0</v>
          </cell>
          <cell r="BJ70">
            <v>0</v>
          </cell>
          <cell r="BK70">
            <v>0</v>
          </cell>
          <cell r="BL70">
            <v>0</v>
          </cell>
          <cell r="BM70">
            <v>0</v>
          </cell>
          <cell r="BN70">
            <v>0</v>
          </cell>
          <cell r="BO70">
            <v>0</v>
          </cell>
          <cell r="BP70">
            <v>0</v>
          </cell>
          <cell r="BQ70">
            <v>0</v>
          </cell>
          <cell r="BR70">
            <v>0</v>
          </cell>
          <cell r="BS70">
            <v>0</v>
          </cell>
          <cell r="BT70">
            <v>0</v>
          </cell>
          <cell r="BU70">
            <v>0</v>
          </cell>
          <cell r="BV70">
            <v>0</v>
          </cell>
          <cell r="BW70">
            <v>0</v>
          </cell>
          <cell r="BX70">
            <v>0</v>
          </cell>
          <cell r="BY70">
            <v>1183.28</v>
          </cell>
          <cell r="BZ70">
            <v>0</v>
          </cell>
          <cell r="CA70">
            <v>272.99</v>
          </cell>
          <cell r="CB70">
            <v>10.76</v>
          </cell>
          <cell r="CC70">
            <v>49.59</v>
          </cell>
          <cell r="CD70">
            <v>58.31</v>
          </cell>
          <cell r="CE70">
            <v>0</v>
          </cell>
          <cell r="CF70">
            <v>0</v>
          </cell>
          <cell r="CG70">
            <v>0</v>
          </cell>
          <cell r="CH70">
            <v>0</v>
          </cell>
          <cell r="CI70">
            <v>1434.75</v>
          </cell>
          <cell r="CJ70" t="str">
            <v>CESAMA</v>
          </cell>
          <cell r="CK70" t="str">
            <v>ENDERECO RURAL</v>
          </cell>
          <cell r="CL70">
            <v>999999</v>
          </cell>
          <cell r="CM70" t="str">
            <v>AREA RURAL</v>
          </cell>
          <cell r="CN70" t="str">
            <v>JUIZ DE FORA</v>
          </cell>
          <cell r="CO70" t="str">
            <v>MG</v>
          </cell>
          <cell r="CP70">
            <v>10.5</v>
          </cell>
          <cell r="CQ70">
            <v>87.59</v>
          </cell>
          <cell r="CR70">
            <v>5.68</v>
          </cell>
          <cell r="CS70">
            <v>22015</v>
          </cell>
          <cell r="CT70">
            <v>24.2</v>
          </cell>
          <cell r="CU70">
            <v>23</v>
          </cell>
          <cell r="CV70">
            <v>17.2</v>
          </cell>
          <cell r="CW70">
            <v>8378</v>
          </cell>
          <cell r="CX70">
            <v>21572243000174</v>
          </cell>
          <cell r="CY70">
            <v>52426053</v>
          </cell>
          <cell r="CZ70">
            <v>7000081844</v>
          </cell>
          <cell r="DA70" t="str">
            <v>B3</v>
          </cell>
          <cell r="DB70">
            <v>2005361626</v>
          </cell>
          <cell r="DC70">
            <v>3600601</v>
          </cell>
          <cell r="DG70">
            <v>86187</v>
          </cell>
          <cell r="DV70">
            <v>88670</v>
          </cell>
        </row>
        <row r="71">
          <cell r="C71">
            <v>3006825526</v>
          </cell>
          <cell r="D71">
            <v>16073236</v>
          </cell>
          <cell r="E71">
            <v>42095</v>
          </cell>
          <cell r="F71">
            <v>2015</v>
          </cell>
          <cell r="G71">
            <v>3</v>
          </cell>
          <cell r="H71">
            <v>24</v>
          </cell>
          <cell r="I71" t="str">
            <v>24/3/2015</v>
          </cell>
          <cell r="J71">
            <v>2015</v>
          </cell>
          <cell r="K71">
            <v>4</v>
          </cell>
          <cell r="L71">
            <v>24</v>
          </cell>
          <cell r="M71" t="str">
            <v>24/4/2015</v>
          </cell>
          <cell r="N71">
            <v>2015</v>
          </cell>
          <cell r="O71">
            <v>6</v>
          </cell>
          <cell r="P71">
            <v>22</v>
          </cell>
          <cell r="Q71" t="str">
            <v>22/6/2015</v>
          </cell>
          <cell r="R71">
            <v>7002</v>
          </cell>
          <cell r="S71">
            <v>3877090</v>
          </cell>
          <cell r="T71" t="str">
            <v>AHU985004866</v>
          </cell>
          <cell r="U71" t="str">
            <v>AHU985004866</v>
          </cell>
          <cell r="V71" t="str">
            <v>AHU985004866</v>
          </cell>
          <cell r="W71" t="str">
            <v>AHU985004866</v>
          </cell>
          <cell r="X71" t="str">
            <v>AHU985004866</v>
          </cell>
          <cell r="Y71" t="str">
            <v>AHU985004866</v>
          </cell>
          <cell r="Z71" t="str">
            <v>AHU985004866</v>
          </cell>
          <cell r="AA71" t="str">
            <v>AHU985004866</v>
          </cell>
          <cell r="AB71" t="str">
            <v>AHU985004866</v>
          </cell>
          <cell r="AC71">
            <v>0</v>
          </cell>
          <cell r="AD71">
            <v>0</v>
          </cell>
          <cell r="AE71">
            <v>0</v>
          </cell>
          <cell r="AF71">
            <v>0</v>
          </cell>
          <cell r="AG71">
            <v>0</v>
          </cell>
          <cell r="AH71">
            <v>0</v>
          </cell>
          <cell r="AI71">
            <v>0</v>
          </cell>
          <cell r="AJ71">
            <v>0</v>
          </cell>
          <cell r="AK71">
            <v>0</v>
          </cell>
          <cell r="AL71">
            <v>0</v>
          </cell>
          <cell r="AM71">
            <v>3836</v>
          </cell>
          <cell r="AN71">
            <v>0</v>
          </cell>
          <cell r="AO71">
            <v>0</v>
          </cell>
          <cell r="AP71">
            <v>0</v>
          </cell>
          <cell r="AQ71">
            <v>0</v>
          </cell>
          <cell r="AR71">
            <v>0</v>
          </cell>
          <cell r="AS71">
            <v>0</v>
          </cell>
          <cell r="AT71">
            <v>0</v>
          </cell>
          <cell r="AU71">
            <v>0</v>
          </cell>
          <cell r="AV71">
            <v>4323</v>
          </cell>
          <cell r="AW71">
            <v>0</v>
          </cell>
          <cell r="AX71">
            <v>0</v>
          </cell>
          <cell r="AY71">
            <v>0</v>
          </cell>
          <cell r="AZ71">
            <v>0</v>
          </cell>
          <cell r="BA71">
            <v>0</v>
          </cell>
          <cell r="BB71">
            <v>0</v>
          </cell>
          <cell r="BC71">
            <v>0</v>
          </cell>
          <cell r="BD71">
            <v>0</v>
          </cell>
          <cell r="BE71">
            <v>0</v>
          </cell>
          <cell r="BF71">
            <v>0</v>
          </cell>
          <cell r="BG71">
            <v>0</v>
          </cell>
          <cell r="BH71">
            <v>0</v>
          </cell>
          <cell r="BI71">
            <v>0</v>
          </cell>
          <cell r="BJ71">
            <v>0</v>
          </cell>
          <cell r="BK71">
            <v>0</v>
          </cell>
          <cell r="BL71">
            <v>0</v>
          </cell>
          <cell r="BM71">
            <v>0</v>
          </cell>
          <cell r="BN71">
            <v>0</v>
          </cell>
          <cell r="BO71">
            <v>0</v>
          </cell>
          <cell r="BP71">
            <v>0</v>
          </cell>
          <cell r="BQ71">
            <v>0</v>
          </cell>
          <cell r="BR71">
            <v>0</v>
          </cell>
          <cell r="BS71">
            <v>0</v>
          </cell>
          <cell r="BT71">
            <v>0</v>
          </cell>
          <cell r="BU71">
            <v>0</v>
          </cell>
          <cell r="BV71">
            <v>0</v>
          </cell>
          <cell r="BW71">
            <v>0</v>
          </cell>
          <cell r="BX71">
            <v>0</v>
          </cell>
          <cell r="BY71">
            <v>2063.52</v>
          </cell>
          <cell r="BZ71">
            <v>0</v>
          </cell>
          <cell r="CA71">
            <v>476.08</v>
          </cell>
          <cell r="CB71">
            <v>18.78</v>
          </cell>
          <cell r="CC71">
            <v>86.48</v>
          </cell>
          <cell r="CD71">
            <v>58.31</v>
          </cell>
          <cell r="CE71">
            <v>0</v>
          </cell>
          <cell r="CF71">
            <v>0</v>
          </cell>
          <cell r="CG71">
            <v>0</v>
          </cell>
          <cell r="CH71">
            <v>0</v>
          </cell>
          <cell r="CI71">
            <v>2703.17</v>
          </cell>
          <cell r="CJ71" t="str">
            <v>CESAMA</v>
          </cell>
          <cell r="CK71" t="str">
            <v>O</v>
          </cell>
          <cell r="CL71">
            <v>345</v>
          </cell>
          <cell r="CM71" t="str">
            <v>CAICARAS</v>
          </cell>
          <cell r="CN71" t="str">
            <v>JUIZ DE FORA</v>
          </cell>
          <cell r="CO71" t="str">
            <v>MG</v>
          </cell>
          <cell r="CP71">
            <v>4.47</v>
          </cell>
          <cell r="CQ71">
            <v>3.11</v>
          </cell>
          <cell r="CR71">
            <v>2.4300000000000002</v>
          </cell>
          <cell r="CS71">
            <v>22015</v>
          </cell>
          <cell r="CT71">
            <v>0</v>
          </cell>
          <cell r="CU71">
            <v>0</v>
          </cell>
          <cell r="CV71">
            <v>0</v>
          </cell>
          <cell r="CW71">
            <v>100</v>
          </cell>
          <cell r="CX71">
            <v>21572243000174</v>
          </cell>
          <cell r="CY71">
            <v>52426053</v>
          </cell>
          <cell r="CZ71">
            <v>7000081844</v>
          </cell>
          <cell r="DA71" t="str">
            <v>B3</v>
          </cell>
          <cell r="DB71">
            <v>2006334896</v>
          </cell>
          <cell r="DC71">
            <v>3600601</v>
          </cell>
          <cell r="DG71">
            <v>51783</v>
          </cell>
          <cell r="DV71">
            <v>56106</v>
          </cell>
        </row>
        <row r="72">
          <cell r="C72">
            <v>3007693418</v>
          </cell>
          <cell r="D72">
            <v>16134683</v>
          </cell>
          <cell r="E72">
            <v>42095</v>
          </cell>
          <cell r="F72">
            <v>2015</v>
          </cell>
          <cell r="G72">
            <v>3</v>
          </cell>
          <cell r="H72">
            <v>24</v>
          </cell>
          <cell r="I72" t="str">
            <v>24/3/2015</v>
          </cell>
          <cell r="J72">
            <v>2015</v>
          </cell>
          <cell r="K72">
            <v>4</v>
          </cell>
          <cell r="L72">
            <v>24</v>
          </cell>
          <cell r="M72" t="str">
            <v>24/4/2015</v>
          </cell>
          <cell r="N72">
            <v>2015</v>
          </cell>
          <cell r="O72">
            <v>6</v>
          </cell>
          <cell r="P72">
            <v>22</v>
          </cell>
          <cell r="Q72" t="str">
            <v>22/6/2015</v>
          </cell>
          <cell r="R72">
            <v>7002</v>
          </cell>
          <cell r="S72">
            <v>3877091</v>
          </cell>
          <cell r="T72" t="str">
            <v>AHU027000192</v>
          </cell>
          <cell r="U72" t="str">
            <v>AHU027000192</v>
          </cell>
          <cell r="V72" t="str">
            <v>AHU027000192</v>
          </cell>
          <cell r="W72" t="str">
            <v>AHU027000192</v>
          </cell>
          <cell r="X72" t="str">
            <v>AHU027000192</v>
          </cell>
          <cell r="Y72" t="str">
            <v>AHU027000192</v>
          </cell>
          <cell r="Z72" t="str">
            <v>AHU027000192</v>
          </cell>
          <cell r="AA72" t="str">
            <v>AHU027000192</v>
          </cell>
          <cell r="AB72" t="str">
            <v>AHU027000192</v>
          </cell>
          <cell r="AC72">
            <v>0</v>
          </cell>
          <cell r="AD72">
            <v>0</v>
          </cell>
          <cell r="AE72">
            <v>0</v>
          </cell>
          <cell r="AF72">
            <v>0</v>
          </cell>
          <cell r="AG72">
            <v>0</v>
          </cell>
          <cell r="AH72">
            <v>0</v>
          </cell>
          <cell r="AI72">
            <v>0</v>
          </cell>
          <cell r="AJ72">
            <v>0</v>
          </cell>
          <cell r="AK72">
            <v>0</v>
          </cell>
          <cell r="AL72">
            <v>0</v>
          </cell>
          <cell r="AM72">
            <v>888</v>
          </cell>
          <cell r="AN72">
            <v>0</v>
          </cell>
          <cell r="AO72">
            <v>0</v>
          </cell>
          <cell r="AP72">
            <v>0</v>
          </cell>
          <cell r="AQ72">
            <v>0</v>
          </cell>
          <cell r="AR72">
            <v>0</v>
          </cell>
          <cell r="AS72">
            <v>0</v>
          </cell>
          <cell r="AT72">
            <v>0</v>
          </cell>
          <cell r="AU72">
            <v>0</v>
          </cell>
          <cell r="AV72">
            <v>993</v>
          </cell>
          <cell r="AW72">
            <v>0</v>
          </cell>
          <cell r="AX72">
            <v>0</v>
          </cell>
          <cell r="AY72">
            <v>0</v>
          </cell>
          <cell r="AZ72">
            <v>0</v>
          </cell>
          <cell r="BA72">
            <v>0</v>
          </cell>
          <cell r="BB72">
            <v>0</v>
          </cell>
          <cell r="BC72">
            <v>0</v>
          </cell>
          <cell r="BD72">
            <v>0</v>
          </cell>
          <cell r="BE72">
            <v>0</v>
          </cell>
          <cell r="BF72">
            <v>0</v>
          </cell>
          <cell r="BG72">
            <v>0</v>
          </cell>
          <cell r="BH72">
            <v>0</v>
          </cell>
          <cell r="BI72">
            <v>0</v>
          </cell>
          <cell r="BJ72">
            <v>0</v>
          </cell>
          <cell r="BK72">
            <v>0</v>
          </cell>
          <cell r="BL72">
            <v>0</v>
          </cell>
          <cell r="BM72">
            <v>0</v>
          </cell>
          <cell r="BN72">
            <v>0</v>
          </cell>
          <cell r="BO72">
            <v>0</v>
          </cell>
          <cell r="BP72">
            <v>0</v>
          </cell>
          <cell r="BQ72">
            <v>0</v>
          </cell>
          <cell r="BR72">
            <v>0</v>
          </cell>
          <cell r="BS72">
            <v>0</v>
          </cell>
          <cell r="BT72">
            <v>0</v>
          </cell>
          <cell r="BU72">
            <v>0</v>
          </cell>
          <cell r="BV72">
            <v>0</v>
          </cell>
          <cell r="BW72">
            <v>0</v>
          </cell>
          <cell r="BX72">
            <v>0</v>
          </cell>
          <cell r="BY72">
            <v>473.99</v>
          </cell>
          <cell r="BZ72">
            <v>0</v>
          </cell>
          <cell r="CA72">
            <v>109.35</v>
          </cell>
          <cell r="CB72">
            <v>4.3099999999999996</v>
          </cell>
          <cell r="CC72">
            <v>19.86</v>
          </cell>
          <cell r="CD72">
            <v>50.69</v>
          </cell>
          <cell r="CE72">
            <v>0</v>
          </cell>
          <cell r="CF72">
            <v>0</v>
          </cell>
          <cell r="CG72">
            <v>0</v>
          </cell>
          <cell r="CH72">
            <v>0</v>
          </cell>
          <cell r="CI72">
            <v>658.2</v>
          </cell>
          <cell r="CJ72" t="str">
            <v>CESAMA JUIZ DE FORA</v>
          </cell>
          <cell r="CK72" t="str">
            <v>A</v>
          </cell>
          <cell r="CL72">
            <v>30</v>
          </cell>
          <cell r="CM72" t="str">
            <v>FONTES VILLE</v>
          </cell>
          <cell r="CN72" t="str">
            <v>JUIZ DE FORA</v>
          </cell>
          <cell r="CO72" t="str">
            <v>MG</v>
          </cell>
          <cell r="CP72">
            <v>10.5</v>
          </cell>
          <cell r="CQ72">
            <v>87.59</v>
          </cell>
          <cell r="CR72">
            <v>5.68</v>
          </cell>
          <cell r="CS72">
            <v>22015</v>
          </cell>
          <cell r="CT72">
            <v>0</v>
          </cell>
          <cell r="CU72">
            <v>0</v>
          </cell>
          <cell r="CV72">
            <v>0</v>
          </cell>
          <cell r="CW72">
            <v>100</v>
          </cell>
          <cell r="CX72">
            <v>21572243000174</v>
          </cell>
          <cell r="CY72">
            <v>52426053</v>
          </cell>
          <cell r="CZ72">
            <v>7000081844</v>
          </cell>
          <cell r="DA72" t="str">
            <v>B3</v>
          </cell>
          <cell r="DB72">
            <v>2007020000</v>
          </cell>
          <cell r="DC72">
            <v>3600601</v>
          </cell>
          <cell r="DG72">
            <v>31229</v>
          </cell>
          <cell r="DV72">
            <v>32222</v>
          </cell>
        </row>
        <row r="73">
          <cell r="C73">
            <v>3010294727</v>
          </cell>
          <cell r="D73">
            <v>16134666</v>
          </cell>
          <cell r="E73">
            <v>42095</v>
          </cell>
          <cell r="F73">
            <v>2015</v>
          </cell>
          <cell r="G73">
            <v>3</v>
          </cell>
          <cell r="H73">
            <v>24</v>
          </cell>
          <cell r="I73" t="str">
            <v>24/3/2015</v>
          </cell>
          <cell r="J73">
            <v>2015</v>
          </cell>
          <cell r="K73">
            <v>4</v>
          </cell>
          <cell r="L73">
            <v>24</v>
          </cell>
          <cell r="M73" t="str">
            <v>24/4/2015</v>
          </cell>
          <cell r="N73">
            <v>2015</v>
          </cell>
          <cell r="O73">
            <v>6</v>
          </cell>
          <cell r="P73">
            <v>22</v>
          </cell>
          <cell r="Q73" t="str">
            <v>22/6/2015</v>
          </cell>
          <cell r="R73">
            <v>7002</v>
          </cell>
          <cell r="S73">
            <v>3877092</v>
          </cell>
          <cell r="T73" t="str">
            <v>ARB095025480</v>
          </cell>
          <cell r="U73" t="str">
            <v>ARB095025480</v>
          </cell>
          <cell r="V73" t="str">
            <v>ARB095025480</v>
          </cell>
          <cell r="W73" t="str">
            <v>ARB095025480</v>
          </cell>
          <cell r="X73" t="str">
            <v>ARB095025480</v>
          </cell>
          <cell r="Y73" t="str">
            <v>ARB095025480</v>
          </cell>
          <cell r="Z73" t="str">
            <v>ARB095025480</v>
          </cell>
          <cell r="AA73" t="str">
            <v>ARB095025480</v>
          </cell>
          <cell r="AB73" t="str">
            <v>ARB095025480</v>
          </cell>
          <cell r="AC73">
            <v>0</v>
          </cell>
          <cell r="AD73">
            <v>0</v>
          </cell>
          <cell r="AE73">
            <v>0</v>
          </cell>
          <cell r="AF73">
            <v>0</v>
          </cell>
          <cell r="AG73">
            <v>0</v>
          </cell>
          <cell r="AH73">
            <v>0</v>
          </cell>
          <cell r="AI73">
            <v>0</v>
          </cell>
          <cell r="AJ73">
            <v>0</v>
          </cell>
          <cell r="AK73">
            <v>0</v>
          </cell>
          <cell r="AL73">
            <v>0</v>
          </cell>
          <cell r="AM73">
            <v>598</v>
          </cell>
          <cell r="AN73">
            <v>0</v>
          </cell>
          <cell r="AO73">
            <v>0</v>
          </cell>
          <cell r="AP73">
            <v>0</v>
          </cell>
          <cell r="AQ73">
            <v>0</v>
          </cell>
          <cell r="AR73">
            <v>0</v>
          </cell>
          <cell r="AS73">
            <v>0</v>
          </cell>
          <cell r="AT73">
            <v>0</v>
          </cell>
          <cell r="AU73">
            <v>0</v>
          </cell>
          <cell r="AV73">
            <v>388</v>
          </cell>
          <cell r="AW73">
            <v>0</v>
          </cell>
          <cell r="AX73">
            <v>0</v>
          </cell>
          <cell r="AY73">
            <v>0</v>
          </cell>
          <cell r="AZ73">
            <v>0</v>
          </cell>
          <cell r="BA73">
            <v>0</v>
          </cell>
          <cell r="BB73">
            <v>0</v>
          </cell>
          <cell r="BC73">
            <v>0</v>
          </cell>
          <cell r="BD73">
            <v>0</v>
          </cell>
          <cell r="BE73">
            <v>0</v>
          </cell>
          <cell r="BF73">
            <v>0</v>
          </cell>
          <cell r="BG73">
            <v>0</v>
          </cell>
          <cell r="BH73">
            <v>0</v>
          </cell>
          <cell r="BI73">
            <v>0</v>
          </cell>
          <cell r="BJ73">
            <v>0</v>
          </cell>
          <cell r="BK73">
            <v>0</v>
          </cell>
          <cell r="BL73">
            <v>0</v>
          </cell>
          <cell r="BM73">
            <v>0</v>
          </cell>
          <cell r="BN73">
            <v>0</v>
          </cell>
          <cell r="BO73">
            <v>0</v>
          </cell>
          <cell r="BP73">
            <v>0</v>
          </cell>
          <cell r="BQ73">
            <v>0</v>
          </cell>
          <cell r="BR73">
            <v>0</v>
          </cell>
          <cell r="BS73">
            <v>0</v>
          </cell>
          <cell r="BT73">
            <v>0</v>
          </cell>
          <cell r="BU73">
            <v>0</v>
          </cell>
          <cell r="BV73">
            <v>0</v>
          </cell>
          <cell r="BW73">
            <v>0</v>
          </cell>
          <cell r="BX73">
            <v>0</v>
          </cell>
          <cell r="BY73">
            <v>185.21</v>
          </cell>
          <cell r="BZ73">
            <v>0</v>
          </cell>
          <cell r="CA73">
            <v>42.73</v>
          </cell>
          <cell r="CB73">
            <v>1.68</v>
          </cell>
          <cell r="CC73">
            <v>7.76</v>
          </cell>
          <cell r="CD73">
            <v>38.32</v>
          </cell>
          <cell r="CE73">
            <v>0</v>
          </cell>
          <cell r="CF73">
            <v>0</v>
          </cell>
          <cell r="CG73">
            <v>0</v>
          </cell>
          <cell r="CH73">
            <v>0</v>
          </cell>
          <cell r="CI73">
            <v>275.7</v>
          </cell>
          <cell r="CJ73" t="str">
            <v>cesama</v>
          </cell>
          <cell r="CK73" t="str">
            <v>NAZIRA MATTAR DE FREITAS</v>
          </cell>
          <cell r="CL73">
            <v>905</v>
          </cell>
          <cell r="CM73" t="str">
            <v>MONTE CASTELO</v>
          </cell>
          <cell r="CN73" t="str">
            <v>JUIZ DE FORA</v>
          </cell>
          <cell r="CO73" t="str">
            <v>MG</v>
          </cell>
          <cell r="CP73">
            <v>5.31</v>
          </cell>
          <cell r="CQ73">
            <v>3.3</v>
          </cell>
          <cell r="CR73">
            <v>3.03</v>
          </cell>
          <cell r="CS73">
            <v>22015</v>
          </cell>
          <cell r="CT73">
            <v>0</v>
          </cell>
          <cell r="CU73">
            <v>0</v>
          </cell>
          <cell r="CV73">
            <v>0</v>
          </cell>
          <cell r="CW73">
            <v>100</v>
          </cell>
          <cell r="CX73">
            <v>21572243000174</v>
          </cell>
          <cell r="CY73">
            <v>52426053</v>
          </cell>
          <cell r="CZ73">
            <v>7000081844</v>
          </cell>
          <cell r="DA73" t="str">
            <v>B3</v>
          </cell>
          <cell r="DB73">
            <v>2007321931</v>
          </cell>
          <cell r="DC73">
            <v>3600601</v>
          </cell>
          <cell r="DG73">
            <v>13968</v>
          </cell>
          <cell r="DV73">
            <v>14356</v>
          </cell>
        </row>
        <row r="74">
          <cell r="C74">
            <v>3011591273</v>
          </cell>
          <cell r="D74">
            <v>16134657</v>
          </cell>
          <cell r="E74">
            <v>42095</v>
          </cell>
          <cell r="F74">
            <v>2015</v>
          </cell>
          <cell r="G74">
            <v>3</v>
          </cell>
          <cell r="H74">
            <v>24</v>
          </cell>
          <cell r="I74" t="str">
            <v>24/3/2015</v>
          </cell>
          <cell r="J74">
            <v>2015</v>
          </cell>
          <cell r="K74">
            <v>4</v>
          </cell>
          <cell r="L74">
            <v>24</v>
          </cell>
          <cell r="M74" t="str">
            <v>24/4/2015</v>
          </cell>
          <cell r="N74">
            <v>2015</v>
          </cell>
          <cell r="O74">
            <v>6</v>
          </cell>
          <cell r="P74">
            <v>22</v>
          </cell>
          <cell r="Q74" t="str">
            <v>22/6/2015</v>
          </cell>
          <cell r="R74">
            <v>7002</v>
          </cell>
          <cell r="S74">
            <v>3877093</v>
          </cell>
          <cell r="T74" t="str">
            <v>ARC123009303</v>
          </cell>
          <cell r="U74" t="str">
            <v>ARC123009303</v>
          </cell>
          <cell r="V74" t="str">
            <v>ARC123009303</v>
          </cell>
          <cell r="W74" t="str">
            <v>ARC123009303</v>
          </cell>
          <cell r="X74" t="str">
            <v>ARC123009303</v>
          </cell>
          <cell r="Y74" t="str">
            <v>ARC123009303</v>
          </cell>
          <cell r="Z74" t="str">
            <v>ARC123009303</v>
          </cell>
          <cell r="AA74" t="str">
            <v>ARC123009303</v>
          </cell>
          <cell r="AB74" t="str">
            <v>ARC123009303</v>
          </cell>
          <cell r="AC74">
            <v>0</v>
          </cell>
          <cell r="AD74">
            <v>0</v>
          </cell>
          <cell r="AE74">
            <v>0</v>
          </cell>
          <cell r="AF74">
            <v>0</v>
          </cell>
          <cell r="AG74">
            <v>0</v>
          </cell>
          <cell r="AH74">
            <v>0</v>
          </cell>
          <cell r="AI74">
            <v>0</v>
          </cell>
          <cell r="AJ74">
            <v>0</v>
          </cell>
          <cell r="AK74">
            <v>0</v>
          </cell>
          <cell r="AL74">
            <v>0</v>
          </cell>
          <cell r="AM74">
            <v>799</v>
          </cell>
          <cell r="AN74">
            <v>0</v>
          </cell>
          <cell r="AO74">
            <v>0</v>
          </cell>
          <cell r="AP74">
            <v>0</v>
          </cell>
          <cell r="AQ74">
            <v>0</v>
          </cell>
          <cell r="AR74">
            <v>0</v>
          </cell>
          <cell r="AS74">
            <v>0</v>
          </cell>
          <cell r="AT74">
            <v>0</v>
          </cell>
          <cell r="AU74">
            <v>0</v>
          </cell>
          <cell r="AV74">
            <v>600</v>
          </cell>
          <cell r="AW74">
            <v>0</v>
          </cell>
          <cell r="AX74">
            <v>0</v>
          </cell>
          <cell r="AY74">
            <v>0</v>
          </cell>
          <cell r="AZ74">
            <v>0</v>
          </cell>
          <cell r="BA74">
            <v>0</v>
          </cell>
          <cell r="BB74">
            <v>0</v>
          </cell>
          <cell r="BC74">
            <v>0</v>
          </cell>
          <cell r="BD74">
            <v>0</v>
          </cell>
          <cell r="BE74">
            <v>0</v>
          </cell>
          <cell r="BF74">
            <v>0</v>
          </cell>
          <cell r="BG74">
            <v>0</v>
          </cell>
          <cell r="BH74">
            <v>0</v>
          </cell>
          <cell r="BI74">
            <v>0</v>
          </cell>
          <cell r="BJ74">
            <v>0</v>
          </cell>
          <cell r="BK74">
            <v>0</v>
          </cell>
          <cell r="BL74">
            <v>0</v>
          </cell>
          <cell r="BM74">
            <v>0</v>
          </cell>
          <cell r="BN74">
            <v>0</v>
          </cell>
          <cell r="BO74">
            <v>0</v>
          </cell>
          <cell r="BP74">
            <v>0</v>
          </cell>
          <cell r="BQ74">
            <v>0</v>
          </cell>
          <cell r="BR74">
            <v>0</v>
          </cell>
          <cell r="BS74">
            <v>0</v>
          </cell>
          <cell r="BT74">
            <v>0</v>
          </cell>
          <cell r="BU74">
            <v>0</v>
          </cell>
          <cell r="BV74">
            <v>0</v>
          </cell>
          <cell r="BW74">
            <v>0</v>
          </cell>
          <cell r="BX74">
            <v>0</v>
          </cell>
          <cell r="BY74">
            <v>286.39999999999998</v>
          </cell>
          <cell r="BZ74">
            <v>0</v>
          </cell>
          <cell r="CA74">
            <v>66.08</v>
          </cell>
          <cell r="CB74">
            <v>2.61</v>
          </cell>
          <cell r="CC74">
            <v>12</v>
          </cell>
          <cell r="CD74">
            <v>44.09</v>
          </cell>
          <cell r="CE74">
            <v>0</v>
          </cell>
          <cell r="CF74">
            <v>0</v>
          </cell>
          <cell r="CG74">
            <v>0</v>
          </cell>
          <cell r="CH74">
            <v>0</v>
          </cell>
          <cell r="CI74">
            <v>411.18</v>
          </cell>
          <cell r="CJ74" t="str">
            <v>CESAMA</v>
          </cell>
          <cell r="CK74" t="str">
            <v>CORONEL QUINTAO</v>
          </cell>
          <cell r="CL74">
            <v>715</v>
          </cell>
          <cell r="CM74" t="str">
            <v>MONTE CASTELO</v>
          </cell>
          <cell r="CN74" t="str">
            <v>JUIZ DE FORA</v>
          </cell>
          <cell r="CO74" t="str">
            <v>MG</v>
          </cell>
          <cell r="CP74">
            <v>5.31</v>
          </cell>
          <cell r="CQ74">
            <v>3.3</v>
          </cell>
          <cell r="CR74">
            <v>3.03</v>
          </cell>
          <cell r="CS74">
            <v>22015</v>
          </cell>
          <cell r="CT74">
            <v>0</v>
          </cell>
          <cell r="CU74">
            <v>0</v>
          </cell>
          <cell r="CV74">
            <v>0</v>
          </cell>
          <cell r="CW74">
            <v>100</v>
          </cell>
          <cell r="CX74">
            <v>21572243000174</v>
          </cell>
          <cell r="CY74">
            <v>52426053</v>
          </cell>
          <cell r="CZ74">
            <v>7000081844</v>
          </cell>
          <cell r="DA74" t="str">
            <v>B3</v>
          </cell>
          <cell r="DB74">
            <v>2008620314</v>
          </cell>
          <cell r="DC74">
            <v>3600601</v>
          </cell>
          <cell r="DG74">
            <v>17500</v>
          </cell>
          <cell r="DV74">
            <v>18100</v>
          </cell>
        </row>
        <row r="75">
          <cell r="C75">
            <v>3004218991</v>
          </cell>
          <cell r="D75">
            <v>17071747</v>
          </cell>
          <cell r="E75">
            <v>42095</v>
          </cell>
          <cell r="F75">
            <v>2015</v>
          </cell>
          <cell r="G75">
            <v>3</v>
          </cell>
          <cell r="H75">
            <v>25</v>
          </cell>
          <cell r="I75" t="str">
            <v>25/3/2015</v>
          </cell>
          <cell r="J75">
            <v>2015</v>
          </cell>
          <cell r="K75">
            <v>4</v>
          </cell>
          <cell r="L75">
            <v>27</v>
          </cell>
          <cell r="M75" t="str">
            <v>27/4/2015</v>
          </cell>
          <cell r="N75">
            <v>2015</v>
          </cell>
          <cell r="O75">
            <v>5</v>
          </cell>
          <cell r="P75">
            <v>17</v>
          </cell>
          <cell r="Q75" t="str">
            <v>17/5/2015</v>
          </cell>
          <cell r="R75">
            <v>3004</v>
          </cell>
          <cell r="S75">
            <v>4163501</v>
          </cell>
          <cell r="T75" t="str">
            <v>AHN944004027</v>
          </cell>
          <cell r="U75" t="str">
            <v>AHN944004027</v>
          </cell>
          <cell r="V75" t="str">
            <v>AHN944004027</v>
          </cell>
          <cell r="W75" t="str">
            <v>AHN944004027</v>
          </cell>
          <cell r="X75" t="str">
            <v>AHN944004027</v>
          </cell>
          <cell r="Y75" t="str">
            <v>AHN944004027</v>
          </cell>
          <cell r="Z75" t="str">
            <v>AHN944004027</v>
          </cell>
          <cell r="AA75" t="str">
            <v>AHN944004027</v>
          </cell>
          <cell r="AB75" t="str">
            <v>AHN944004027</v>
          </cell>
          <cell r="AC75">
            <v>0</v>
          </cell>
          <cell r="AD75">
            <v>0</v>
          </cell>
          <cell r="AE75">
            <v>0</v>
          </cell>
          <cell r="AF75">
            <v>0</v>
          </cell>
          <cell r="AG75">
            <v>0</v>
          </cell>
          <cell r="AH75">
            <v>0</v>
          </cell>
          <cell r="AI75">
            <v>0</v>
          </cell>
          <cell r="AJ75">
            <v>0</v>
          </cell>
          <cell r="AK75">
            <v>0</v>
          </cell>
          <cell r="AL75">
            <v>0</v>
          </cell>
          <cell r="AM75">
            <v>4798</v>
          </cell>
          <cell r="AN75">
            <v>0</v>
          </cell>
          <cell r="AO75">
            <v>0</v>
          </cell>
          <cell r="AP75">
            <v>0</v>
          </cell>
          <cell r="AQ75">
            <v>0</v>
          </cell>
          <cell r="AR75">
            <v>0</v>
          </cell>
          <cell r="AS75">
            <v>0</v>
          </cell>
          <cell r="AT75">
            <v>0</v>
          </cell>
          <cell r="AU75">
            <v>0</v>
          </cell>
          <cell r="AV75">
            <v>4822</v>
          </cell>
          <cell r="AW75">
            <v>0</v>
          </cell>
          <cell r="AX75">
            <v>0</v>
          </cell>
          <cell r="AY75">
            <v>0</v>
          </cell>
          <cell r="AZ75">
            <v>0</v>
          </cell>
          <cell r="BA75">
            <v>0</v>
          </cell>
          <cell r="BB75">
            <v>0</v>
          </cell>
          <cell r="BC75">
            <v>0</v>
          </cell>
          <cell r="BD75">
            <v>0</v>
          </cell>
          <cell r="BE75">
            <v>0</v>
          </cell>
          <cell r="BF75">
            <v>0</v>
          </cell>
          <cell r="BG75">
            <v>0</v>
          </cell>
          <cell r="BH75">
            <v>0</v>
          </cell>
          <cell r="BI75">
            <v>0</v>
          </cell>
          <cell r="BJ75">
            <v>0</v>
          </cell>
          <cell r="BK75">
            <v>0</v>
          </cell>
          <cell r="BL75">
            <v>0</v>
          </cell>
          <cell r="BM75">
            <v>0</v>
          </cell>
          <cell r="BN75">
            <v>0</v>
          </cell>
          <cell r="BO75">
            <v>0</v>
          </cell>
          <cell r="BP75">
            <v>0</v>
          </cell>
          <cell r="BQ75">
            <v>0</v>
          </cell>
          <cell r="BR75">
            <v>0</v>
          </cell>
          <cell r="BS75">
            <v>0</v>
          </cell>
          <cell r="BT75">
            <v>0</v>
          </cell>
          <cell r="BU75">
            <v>0</v>
          </cell>
          <cell r="BV75">
            <v>0</v>
          </cell>
          <cell r="BW75">
            <v>0</v>
          </cell>
          <cell r="BX75">
            <v>0</v>
          </cell>
          <cell r="BY75">
            <v>2669</v>
          </cell>
          <cell r="BZ75">
            <v>0</v>
          </cell>
          <cell r="CA75">
            <v>615.76</v>
          </cell>
          <cell r="CB75">
            <v>24.28</v>
          </cell>
          <cell r="CC75">
            <v>111.86</v>
          </cell>
          <cell r="CD75">
            <v>58.31</v>
          </cell>
          <cell r="CE75">
            <v>0</v>
          </cell>
          <cell r="CF75">
            <v>0</v>
          </cell>
          <cell r="CG75">
            <v>0</v>
          </cell>
          <cell r="CH75">
            <v>0</v>
          </cell>
          <cell r="CI75">
            <v>3479.21</v>
          </cell>
          <cell r="CJ75" t="str">
            <v>COMPANHIA SANEAMENTO MUNICIPAL CESAMA</v>
          </cell>
          <cell r="CK75" t="str">
            <v>SANTA TEREZINHA</v>
          </cell>
          <cell r="CL75">
            <v>505</v>
          </cell>
          <cell r="CM75" t="str">
            <v>SANTA TEREZINHA</v>
          </cell>
          <cell r="CN75" t="str">
            <v>JUIZ DE FORA</v>
          </cell>
          <cell r="CO75" t="str">
            <v>MG</v>
          </cell>
          <cell r="CP75">
            <v>4.47</v>
          </cell>
          <cell r="CQ75">
            <v>3.11</v>
          </cell>
          <cell r="CR75">
            <v>2.4300000000000002</v>
          </cell>
          <cell r="CS75">
            <v>22015</v>
          </cell>
          <cell r="CT75">
            <v>0</v>
          </cell>
          <cell r="CU75">
            <v>0</v>
          </cell>
          <cell r="CV75">
            <v>0</v>
          </cell>
          <cell r="CW75">
            <v>100</v>
          </cell>
          <cell r="CX75">
            <v>21572243000174</v>
          </cell>
          <cell r="CY75">
            <v>83255133</v>
          </cell>
          <cell r="CZ75">
            <v>7000081844</v>
          </cell>
          <cell r="DA75" t="str">
            <v>B3</v>
          </cell>
          <cell r="DB75">
            <v>2003832514</v>
          </cell>
          <cell r="DC75">
            <v>5211701</v>
          </cell>
          <cell r="DG75">
            <v>52049</v>
          </cell>
          <cell r="DV75">
            <v>56871</v>
          </cell>
        </row>
        <row r="76">
          <cell r="C76">
            <v>3003423225</v>
          </cell>
          <cell r="D76">
            <v>5073280</v>
          </cell>
          <cell r="E76">
            <v>42095</v>
          </cell>
          <cell r="F76">
            <v>2015</v>
          </cell>
          <cell r="G76">
            <v>3</v>
          </cell>
          <cell r="H76">
            <v>9</v>
          </cell>
          <cell r="I76" t="str">
            <v>9/3/2015</v>
          </cell>
          <cell r="J76">
            <v>2015</v>
          </cell>
          <cell r="K76">
            <v>4</v>
          </cell>
          <cell r="L76">
            <v>9</v>
          </cell>
          <cell r="M76" t="str">
            <v>9/4/2015</v>
          </cell>
          <cell r="N76">
            <v>2015</v>
          </cell>
          <cell r="O76">
            <v>6</v>
          </cell>
          <cell r="P76">
            <v>22</v>
          </cell>
          <cell r="Q76" t="str">
            <v>22/6/2015</v>
          </cell>
          <cell r="R76">
            <v>7002</v>
          </cell>
          <cell r="S76">
            <v>1272311</v>
          </cell>
          <cell r="T76" t="str">
            <v>AHU902000268</v>
          </cell>
          <cell r="U76" t="str">
            <v>AHU902000268</v>
          </cell>
          <cell r="V76" t="str">
            <v>AHU902000268</v>
          </cell>
          <cell r="W76" t="str">
            <v>AHU902000268</v>
          </cell>
          <cell r="X76" t="str">
            <v>AHU902000268</v>
          </cell>
          <cell r="Y76" t="str">
            <v>AHU902000268</v>
          </cell>
          <cell r="Z76" t="str">
            <v>AHU902000268</v>
          </cell>
          <cell r="AA76" t="str">
            <v>AHU902000268</v>
          </cell>
          <cell r="AB76" t="str">
            <v>AHU902000268</v>
          </cell>
          <cell r="AC76">
            <v>0</v>
          </cell>
          <cell r="AD76">
            <v>0</v>
          </cell>
          <cell r="AE76">
            <v>0</v>
          </cell>
          <cell r="AF76">
            <v>0</v>
          </cell>
          <cell r="AG76">
            <v>0</v>
          </cell>
          <cell r="AH76">
            <v>0</v>
          </cell>
          <cell r="AI76">
            <v>0</v>
          </cell>
          <cell r="AJ76">
            <v>0</v>
          </cell>
          <cell r="AK76">
            <v>0</v>
          </cell>
          <cell r="AL76">
            <v>0</v>
          </cell>
          <cell r="AM76">
            <v>3747</v>
          </cell>
          <cell r="AN76">
            <v>0</v>
          </cell>
          <cell r="AO76">
            <v>0</v>
          </cell>
          <cell r="AP76">
            <v>0</v>
          </cell>
          <cell r="AQ76">
            <v>0</v>
          </cell>
          <cell r="AR76">
            <v>0</v>
          </cell>
          <cell r="AS76">
            <v>0</v>
          </cell>
          <cell r="AT76">
            <v>0</v>
          </cell>
          <cell r="AU76">
            <v>0</v>
          </cell>
          <cell r="AV76">
            <v>5119</v>
          </cell>
          <cell r="AW76">
            <v>0</v>
          </cell>
          <cell r="AX76">
            <v>0</v>
          </cell>
          <cell r="AY76">
            <v>0</v>
          </cell>
          <cell r="AZ76">
            <v>0</v>
          </cell>
          <cell r="BA76">
            <v>0</v>
          </cell>
          <cell r="BB76">
            <v>0</v>
          </cell>
          <cell r="BC76">
            <v>0</v>
          </cell>
          <cell r="BD76">
            <v>0</v>
          </cell>
          <cell r="BE76">
            <v>0</v>
          </cell>
          <cell r="BF76">
            <v>0</v>
          </cell>
          <cell r="BG76">
            <v>0</v>
          </cell>
          <cell r="BH76">
            <v>0</v>
          </cell>
          <cell r="BI76">
            <v>0</v>
          </cell>
          <cell r="BJ76">
            <v>0</v>
          </cell>
          <cell r="BK76">
            <v>0</v>
          </cell>
          <cell r="BL76">
            <v>0</v>
          </cell>
          <cell r="BM76">
            <v>0</v>
          </cell>
          <cell r="BN76">
            <v>0</v>
          </cell>
          <cell r="BO76">
            <v>0</v>
          </cell>
          <cell r="BP76">
            <v>0</v>
          </cell>
          <cell r="BQ76">
            <v>0</v>
          </cell>
          <cell r="BR76">
            <v>0</v>
          </cell>
          <cell r="BS76">
            <v>0</v>
          </cell>
          <cell r="BT76">
            <v>0</v>
          </cell>
          <cell r="BU76">
            <v>0</v>
          </cell>
          <cell r="BV76">
            <v>0</v>
          </cell>
          <cell r="BW76">
            <v>0</v>
          </cell>
          <cell r="BX76">
            <v>0</v>
          </cell>
          <cell r="BY76">
            <v>2383.41</v>
          </cell>
          <cell r="BZ76">
            <v>0</v>
          </cell>
          <cell r="CA76">
            <v>549.87</v>
          </cell>
          <cell r="CB76">
            <v>21.69</v>
          </cell>
          <cell r="CC76">
            <v>99.89</v>
          </cell>
          <cell r="CD76">
            <v>87.47</v>
          </cell>
          <cell r="CE76">
            <v>0</v>
          </cell>
          <cell r="CF76">
            <v>0</v>
          </cell>
          <cell r="CG76">
            <v>0</v>
          </cell>
          <cell r="CH76">
            <v>0</v>
          </cell>
          <cell r="CI76">
            <v>3142.33</v>
          </cell>
          <cell r="CJ76" t="str">
            <v>CESAMA JUIZ DE FORA UNID 1201</v>
          </cell>
          <cell r="CK76" t="str">
            <v>SALVADOR</v>
          </cell>
          <cell r="CL76">
            <v>10</v>
          </cell>
          <cell r="CM76" t="str">
            <v>PARQUE JARDIM DA SERRA</v>
          </cell>
          <cell r="CN76" t="str">
            <v>JUIZ DE FORA</v>
          </cell>
          <cell r="CO76" t="str">
            <v>MG</v>
          </cell>
          <cell r="CP76">
            <v>9.7200000000000006</v>
          </cell>
          <cell r="CQ76">
            <v>7.37</v>
          </cell>
          <cell r="CR76">
            <v>5.07</v>
          </cell>
          <cell r="CS76">
            <v>22015</v>
          </cell>
          <cell r="CT76">
            <v>2.0499999999999998</v>
          </cell>
          <cell r="CU76">
            <v>2</v>
          </cell>
          <cell r="CV76">
            <v>1.67</v>
          </cell>
          <cell r="CW76">
            <v>100</v>
          </cell>
          <cell r="CX76">
            <v>21572243000174</v>
          </cell>
          <cell r="CY76">
            <v>52426053</v>
          </cell>
          <cell r="CZ76">
            <v>7000081844</v>
          </cell>
          <cell r="DA76" t="str">
            <v>B3</v>
          </cell>
          <cell r="DB76">
            <v>2003081487</v>
          </cell>
          <cell r="DC76">
            <v>3600601</v>
          </cell>
          <cell r="DG76">
            <v>80533</v>
          </cell>
          <cell r="DV76">
            <v>85652</v>
          </cell>
        </row>
        <row r="77">
          <cell r="C77">
            <v>3003603541</v>
          </cell>
          <cell r="D77">
            <v>6134617</v>
          </cell>
          <cell r="E77">
            <v>42095</v>
          </cell>
          <cell r="F77">
            <v>2015</v>
          </cell>
          <cell r="G77">
            <v>3</v>
          </cell>
          <cell r="H77">
            <v>10</v>
          </cell>
          <cell r="I77" t="str">
            <v>10/3/2015</v>
          </cell>
          <cell r="J77">
            <v>2015</v>
          </cell>
          <cell r="K77">
            <v>4</v>
          </cell>
          <cell r="L77">
            <v>10</v>
          </cell>
          <cell r="M77" t="str">
            <v>10/4/2015</v>
          </cell>
          <cell r="N77">
            <v>2015</v>
          </cell>
          <cell r="O77">
            <v>6</v>
          </cell>
          <cell r="P77">
            <v>22</v>
          </cell>
          <cell r="Q77" t="str">
            <v>22/6/2015</v>
          </cell>
          <cell r="R77">
            <v>7002</v>
          </cell>
          <cell r="S77">
            <v>1272312</v>
          </cell>
          <cell r="T77" t="str">
            <v>AHN910002960</v>
          </cell>
          <cell r="U77" t="str">
            <v>AHN910002960</v>
          </cell>
          <cell r="V77" t="str">
            <v>AHN910002960</v>
          </cell>
          <cell r="W77" t="str">
            <v>AHN910002960</v>
          </cell>
          <cell r="X77" t="str">
            <v>AHN910002960</v>
          </cell>
          <cell r="Y77" t="str">
            <v>AHN910002960</v>
          </cell>
          <cell r="Z77" t="str">
            <v>AHN910002960</v>
          </cell>
          <cell r="AA77" t="str">
            <v>AHN910002960</v>
          </cell>
          <cell r="AB77" t="str">
            <v>AHN910002960</v>
          </cell>
          <cell r="AC77">
            <v>0</v>
          </cell>
          <cell r="AD77">
            <v>0</v>
          </cell>
          <cell r="AE77">
            <v>0</v>
          </cell>
          <cell r="AF77">
            <v>0</v>
          </cell>
          <cell r="AG77">
            <v>0</v>
          </cell>
          <cell r="AH77">
            <v>0</v>
          </cell>
          <cell r="AI77">
            <v>0</v>
          </cell>
          <cell r="AJ77">
            <v>0</v>
          </cell>
          <cell r="AK77">
            <v>0</v>
          </cell>
          <cell r="AL77">
            <v>0</v>
          </cell>
          <cell r="AM77">
            <v>1638</v>
          </cell>
          <cell r="AN77">
            <v>0</v>
          </cell>
          <cell r="AO77">
            <v>0</v>
          </cell>
          <cell r="AP77">
            <v>0</v>
          </cell>
          <cell r="AQ77">
            <v>0</v>
          </cell>
          <cell r="AR77">
            <v>0</v>
          </cell>
          <cell r="AS77">
            <v>0</v>
          </cell>
          <cell r="AT77">
            <v>0</v>
          </cell>
          <cell r="AU77">
            <v>0</v>
          </cell>
          <cell r="AV77">
            <v>1789</v>
          </cell>
          <cell r="AW77">
            <v>0</v>
          </cell>
          <cell r="AX77">
            <v>0</v>
          </cell>
          <cell r="AY77">
            <v>0</v>
          </cell>
          <cell r="AZ77">
            <v>0</v>
          </cell>
          <cell r="BA77">
            <v>0</v>
          </cell>
          <cell r="BB77">
            <v>0</v>
          </cell>
          <cell r="BC77">
            <v>0</v>
          </cell>
          <cell r="BD77">
            <v>0</v>
          </cell>
          <cell r="BE77">
            <v>0</v>
          </cell>
          <cell r="BF77">
            <v>0</v>
          </cell>
          <cell r="BG77">
            <v>0</v>
          </cell>
          <cell r="BH77">
            <v>0</v>
          </cell>
          <cell r="BI77">
            <v>0</v>
          </cell>
          <cell r="BJ77">
            <v>0</v>
          </cell>
          <cell r="BK77">
            <v>0</v>
          </cell>
          <cell r="BL77">
            <v>0</v>
          </cell>
          <cell r="BM77">
            <v>0</v>
          </cell>
          <cell r="BN77">
            <v>0</v>
          </cell>
          <cell r="BO77">
            <v>0</v>
          </cell>
          <cell r="BP77">
            <v>0</v>
          </cell>
          <cell r="BQ77">
            <v>0</v>
          </cell>
          <cell r="BR77">
            <v>0</v>
          </cell>
          <cell r="BS77">
            <v>0</v>
          </cell>
          <cell r="BT77">
            <v>0</v>
          </cell>
          <cell r="BU77">
            <v>0</v>
          </cell>
          <cell r="BV77">
            <v>0</v>
          </cell>
          <cell r="BW77">
            <v>0</v>
          </cell>
          <cell r="BX77">
            <v>0</v>
          </cell>
          <cell r="BY77">
            <v>834.36</v>
          </cell>
          <cell r="BZ77">
            <v>0</v>
          </cell>
          <cell r="CA77">
            <v>192.49</v>
          </cell>
          <cell r="CB77">
            <v>7.59</v>
          </cell>
          <cell r="CC77">
            <v>34.97</v>
          </cell>
          <cell r="CD77">
            <v>58.31</v>
          </cell>
          <cell r="CE77">
            <v>0</v>
          </cell>
          <cell r="CF77">
            <v>0</v>
          </cell>
          <cell r="CG77">
            <v>0</v>
          </cell>
          <cell r="CH77">
            <v>0</v>
          </cell>
          <cell r="CI77">
            <v>1127.72</v>
          </cell>
          <cell r="CJ77" t="str">
            <v>CESAMA J FORA UNID 1201</v>
          </cell>
          <cell r="CK77" t="str">
            <v>PAULO GARCIA</v>
          </cell>
          <cell r="CL77">
            <v>2</v>
          </cell>
          <cell r="CM77" t="str">
            <v>BENFICA</v>
          </cell>
          <cell r="CN77" t="str">
            <v>JUIZ DE FORA</v>
          </cell>
          <cell r="CO77" t="str">
            <v>MG</v>
          </cell>
          <cell r="CP77">
            <v>5.31</v>
          </cell>
          <cell r="CQ77">
            <v>3.3</v>
          </cell>
          <cell r="CR77">
            <v>3.03</v>
          </cell>
          <cell r="CS77">
            <v>22015</v>
          </cell>
          <cell r="CT77">
            <v>0</v>
          </cell>
          <cell r="CU77">
            <v>0</v>
          </cell>
          <cell r="CV77">
            <v>0</v>
          </cell>
          <cell r="CW77">
            <v>100</v>
          </cell>
          <cell r="CX77">
            <v>21572243000174</v>
          </cell>
          <cell r="CY77">
            <v>52426053</v>
          </cell>
          <cell r="CZ77">
            <v>7000081844</v>
          </cell>
          <cell r="DA77" t="str">
            <v>B3</v>
          </cell>
          <cell r="DB77">
            <v>2003296514</v>
          </cell>
          <cell r="DC77">
            <v>3600601</v>
          </cell>
          <cell r="DG77">
            <v>52569</v>
          </cell>
          <cell r="DV77">
            <v>54358</v>
          </cell>
        </row>
        <row r="78">
          <cell r="C78">
            <v>3005532950</v>
          </cell>
          <cell r="D78">
            <v>6134606</v>
          </cell>
          <cell r="E78">
            <v>42095</v>
          </cell>
          <cell r="F78">
            <v>2015</v>
          </cell>
          <cell r="G78">
            <v>3</v>
          </cell>
          <cell r="H78">
            <v>10</v>
          </cell>
          <cell r="I78" t="str">
            <v>10/3/2015</v>
          </cell>
          <cell r="J78">
            <v>2015</v>
          </cell>
          <cell r="K78">
            <v>4</v>
          </cell>
          <cell r="L78">
            <v>10</v>
          </cell>
          <cell r="M78" t="str">
            <v>10/4/2015</v>
          </cell>
          <cell r="N78">
            <v>2015</v>
          </cell>
          <cell r="O78">
            <v>6</v>
          </cell>
          <cell r="P78">
            <v>22</v>
          </cell>
          <cell r="Q78" t="str">
            <v>22/6/2015</v>
          </cell>
          <cell r="R78">
            <v>7002</v>
          </cell>
          <cell r="S78">
            <v>1272314</v>
          </cell>
          <cell r="T78" t="str">
            <v>AHU969002644</v>
          </cell>
          <cell r="U78" t="str">
            <v>AHU969002644</v>
          </cell>
          <cell r="V78" t="str">
            <v>AHU969002644</v>
          </cell>
          <cell r="W78" t="str">
            <v>AHU969002644</v>
          </cell>
          <cell r="X78" t="str">
            <v>AHU969002644</v>
          </cell>
          <cell r="Y78" t="str">
            <v>AHU969002644</v>
          </cell>
          <cell r="Z78" t="str">
            <v>AHU969002644</v>
          </cell>
          <cell r="AA78" t="str">
            <v>AHU969002644</v>
          </cell>
          <cell r="AB78" t="str">
            <v>AHU969002644</v>
          </cell>
          <cell r="AC78">
            <v>0</v>
          </cell>
          <cell r="AD78">
            <v>0</v>
          </cell>
          <cell r="AE78">
            <v>0</v>
          </cell>
          <cell r="AF78">
            <v>0</v>
          </cell>
          <cell r="AG78">
            <v>0</v>
          </cell>
          <cell r="AH78">
            <v>0</v>
          </cell>
          <cell r="AI78">
            <v>0</v>
          </cell>
          <cell r="AJ78">
            <v>0</v>
          </cell>
          <cell r="AK78">
            <v>0</v>
          </cell>
          <cell r="AL78">
            <v>0</v>
          </cell>
          <cell r="AM78">
            <v>2115</v>
          </cell>
          <cell r="AN78">
            <v>0</v>
          </cell>
          <cell r="AO78">
            <v>0</v>
          </cell>
          <cell r="AP78">
            <v>0</v>
          </cell>
          <cell r="AQ78">
            <v>0</v>
          </cell>
          <cell r="AR78">
            <v>0</v>
          </cell>
          <cell r="AS78">
            <v>0</v>
          </cell>
          <cell r="AT78">
            <v>0</v>
          </cell>
          <cell r="AU78">
            <v>0</v>
          </cell>
          <cell r="AV78">
            <v>2126</v>
          </cell>
          <cell r="AW78">
            <v>0</v>
          </cell>
          <cell r="AX78">
            <v>0</v>
          </cell>
          <cell r="AY78">
            <v>0</v>
          </cell>
          <cell r="AZ78">
            <v>0</v>
          </cell>
          <cell r="BA78">
            <v>0</v>
          </cell>
          <cell r="BB78">
            <v>0</v>
          </cell>
          <cell r="BC78">
            <v>0</v>
          </cell>
          <cell r="BD78">
            <v>0</v>
          </cell>
          <cell r="BE78">
            <v>0</v>
          </cell>
          <cell r="BF78">
            <v>0</v>
          </cell>
          <cell r="BG78">
            <v>0</v>
          </cell>
          <cell r="BH78">
            <v>0</v>
          </cell>
          <cell r="BI78">
            <v>0</v>
          </cell>
          <cell r="BJ78">
            <v>0</v>
          </cell>
          <cell r="BK78">
            <v>0</v>
          </cell>
          <cell r="BL78">
            <v>0</v>
          </cell>
          <cell r="BM78">
            <v>0</v>
          </cell>
          <cell r="BN78">
            <v>0</v>
          </cell>
          <cell r="BO78">
            <v>0</v>
          </cell>
          <cell r="BP78">
            <v>0</v>
          </cell>
          <cell r="BQ78">
            <v>0</v>
          </cell>
          <cell r="BR78">
            <v>0</v>
          </cell>
          <cell r="BS78">
            <v>0</v>
          </cell>
          <cell r="BT78">
            <v>0</v>
          </cell>
          <cell r="BU78">
            <v>0</v>
          </cell>
          <cell r="BV78">
            <v>0</v>
          </cell>
          <cell r="BW78">
            <v>0</v>
          </cell>
          <cell r="BX78">
            <v>0</v>
          </cell>
          <cell r="BY78">
            <v>991.54</v>
          </cell>
          <cell r="BZ78">
            <v>0</v>
          </cell>
          <cell r="CA78">
            <v>228.76</v>
          </cell>
          <cell r="CB78">
            <v>9.02</v>
          </cell>
          <cell r="CC78">
            <v>41.56</v>
          </cell>
          <cell r="CD78">
            <v>58.31</v>
          </cell>
          <cell r="CE78">
            <v>0</v>
          </cell>
          <cell r="CF78">
            <v>0</v>
          </cell>
          <cell r="CG78">
            <v>0</v>
          </cell>
          <cell r="CH78">
            <v>0</v>
          </cell>
          <cell r="CI78">
            <v>1329.19</v>
          </cell>
          <cell r="CJ78" t="str">
            <v>CESAMA</v>
          </cell>
          <cell r="CK78" t="str">
            <v>JOAO DINIZ PIPA</v>
          </cell>
          <cell r="CL78">
            <v>61</v>
          </cell>
          <cell r="CM78" t="str">
            <v>BENFICA</v>
          </cell>
          <cell r="CN78" t="str">
            <v>JUIZ DE FORA</v>
          </cell>
          <cell r="CO78" t="str">
            <v>MG</v>
          </cell>
          <cell r="CP78">
            <v>5.31</v>
          </cell>
          <cell r="CQ78">
            <v>3.3</v>
          </cell>
          <cell r="CR78">
            <v>3.03</v>
          </cell>
          <cell r="CS78">
            <v>22015</v>
          </cell>
          <cell r="CT78">
            <v>0</v>
          </cell>
          <cell r="CU78">
            <v>0</v>
          </cell>
          <cell r="CV78">
            <v>0</v>
          </cell>
          <cell r="CW78">
            <v>100</v>
          </cell>
          <cell r="CX78">
            <v>21572243000174</v>
          </cell>
          <cell r="CY78">
            <v>52426053</v>
          </cell>
          <cell r="CZ78">
            <v>7000081844</v>
          </cell>
          <cell r="DA78" t="str">
            <v>B3</v>
          </cell>
          <cell r="DB78">
            <v>2005110607</v>
          </cell>
          <cell r="DC78">
            <v>3600601</v>
          </cell>
          <cell r="DG78">
            <v>8899</v>
          </cell>
          <cell r="DV78">
            <v>11025</v>
          </cell>
        </row>
        <row r="79">
          <cell r="C79">
            <v>3005580289</v>
          </cell>
          <cell r="D79">
            <v>6073237</v>
          </cell>
          <cell r="E79">
            <v>42095</v>
          </cell>
          <cell r="F79">
            <v>2015</v>
          </cell>
          <cell r="G79">
            <v>3</v>
          </cell>
          <cell r="H79">
            <v>10</v>
          </cell>
          <cell r="I79" t="str">
            <v>10/3/2015</v>
          </cell>
          <cell r="J79">
            <v>2015</v>
          </cell>
          <cell r="K79">
            <v>4</v>
          </cell>
          <cell r="L79">
            <v>10</v>
          </cell>
          <cell r="M79" t="str">
            <v>10/4/2015</v>
          </cell>
          <cell r="N79">
            <v>2015</v>
          </cell>
          <cell r="O79">
            <v>6</v>
          </cell>
          <cell r="P79">
            <v>22</v>
          </cell>
          <cell r="Q79" t="str">
            <v>22/6/2015</v>
          </cell>
          <cell r="R79">
            <v>7002</v>
          </cell>
          <cell r="S79">
            <v>1272315</v>
          </cell>
          <cell r="T79" t="str">
            <v>AHB996000329</v>
          </cell>
          <cell r="U79" t="str">
            <v>AHB996000329</v>
          </cell>
          <cell r="V79" t="str">
            <v>AHB996000329</v>
          </cell>
          <cell r="W79" t="str">
            <v>AHB996000329</v>
          </cell>
          <cell r="X79" t="str">
            <v>AHB996000329</v>
          </cell>
          <cell r="Y79" t="str">
            <v>AHB996000329</v>
          </cell>
          <cell r="Z79" t="str">
            <v>AHB996000329</v>
          </cell>
          <cell r="AA79" t="str">
            <v>AHB996000329</v>
          </cell>
          <cell r="AB79" t="str">
            <v>AHB996000329</v>
          </cell>
          <cell r="AC79">
            <v>0</v>
          </cell>
          <cell r="AD79">
            <v>0</v>
          </cell>
          <cell r="AE79">
            <v>0</v>
          </cell>
          <cell r="AF79">
            <v>0</v>
          </cell>
          <cell r="AG79">
            <v>0</v>
          </cell>
          <cell r="AH79">
            <v>0</v>
          </cell>
          <cell r="AI79">
            <v>0</v>
          </cell>
          <cell r="AJ79">
            <v>0</v>
          </cell>
          <cell r="AK79">
            <v>0</v>
          </cell>
          <cell r="AL79">
            <v>0</v>
          </cell>
          <cell r="AM79">
            <v>2755</v>
          </cell>
          <cell r="AN79">
            <v>0</v>
          </cell>
          <cell r="AO79">
            <v>0</v>
          </cell>
          <cell r="AP79">
            <v>0</v>
          </cell>
          <cell r="AQ79">
            <v>0</v>
          </cell>
          <cell r="AR79">
            <v>0</v>
          </cell>
          <cell r="AS79">
            <v>0</v>
          </cell>
          <cell r="AT79">
            <v>0</v>
          </cell>
          <cell r="AU79">
            <v>0</v>
          </cell>
          <cell r="AV79">
            <v>2799</v>
          </cell>
          <cell r="AW79">
            <v>0</v>
          </cell>
          <cell r="AX79">
            <v>0</v>
          </cell>
          <cell r="AY79">
            <v>0</v>
          </cell>
          <cell r="AZ79">
            <v>0</v>
          </cell>
          <cell r="BA79">
            <v>0</v>
          </cell>
          <cell r="BB79">
            <v>0</v>
          </cell>
          <cell r="BC79">
            <v>0</v>
          </cell>
          <cell r="BD79">
            <v>0</v>
          </cell>
          <cell r="BE79">
            <v>0</v>
          </cell>
          <cell r="BF79">
            <v>0</v>
          </cell>
          <cell r="BG79">
            <v>0</v>
          </cell>
          <cell r="BH79">
            <v>0</v>
          </cell>
          <cell r="BI79">
            <v>0</v>
          </cell>
          <cell r="BJ79">
            <v>0</v>
          </cell>
          <cell r="BK79">
            <v>0</v>
          </cell>
          <cell r="BL79">
            <v>0</v>
          </cell>
          <cell r="BM79">
            <v>0</v>
          </cell>
          <cell r="BN79">
            <v>0</v>
          </cell>
          <cell r="BO79">
            <v>0</v>
          </cell>
          <cell r="BP79">
            <v>0</v>
          </cell>
          <cell r="BQ79">
            <v>0</v>
          </cell>
          <cell r="BR79">
            <v>0</v>
          </cell>
          <cell r="BS79">
            <v>0</v>
          </cell>
          <cell r="BT79">
            <v>0</v>
          </cell>
          <cell r="BU79">
            <v>0</v>
          </cell>
          <cell r="BV79">
            <v>0</v>
          </cell>
          <cell r="BW79">
            <v>0</v>
          </cell>
          <cell r="BX79">
            <v>0</v>
          </cell>
          <cell r="BY79">
            <v>1305.4100000000001</v>
          </cell>
          <cell r="BZ79">
            <v>0</v>
          </cell>
          <cell r="CA79">
            <v>301.17</v>
          </cell>
          <cell r="CB79">
            <v>11.88</v>
          </cell>
          <cell r="CC79">
            <v>54.71</v>
          </cell>
          <cell r="CD79">
            <v>58.31</v>
          </cell>
          <cell r="CE79">
            <v>0</v>
          </cell>
          <cell r="CF79">
            <v>0</v>
          </cell>
          <cell r="CG79">
            <v>0</v>
          </cell>
          <cell r="CH79">
            <v>0</v>
          </cell>
          <cell r="CI79">
            <v>1731.48</v>
          </cell>
          <cell r="CJ79" t="str">
            <v>CESAMA</v>
          </cell>
          <cell r="CK79" t="str">
            <v>OLEGARIO MACIEL</v>
          </cell>
          <cell r="CL79">
            <v>1201</v>
          </cell>
          <cell r="CM79" t="str">
            <v>PAINEIRAS</v>
          </cell>
          <cell r="CN79" t="str">
            <v>JUIZ DE FORA</v>
          </cell>
          <cell r="CO79" t="str">
            <v>MG</v>
          </cell>
          <cell r="CP79">
            <v>4.47</v>
          </cell>
          <cell r="CQ79">
            <v>3.11</v>
          </cell>
          <cell r="CR79">
            <v>2.4300000000000002</v>
          </cell>
          <cell r="CS79">
            <v>22015</v>
          </cell>
          <cell r="CT79">
            <v>0</v>
          </cell>
          <cell r="CU79">
            <v>0</v>
          </cell>
          <cell r="CV79">
            <v>0</v>
          </cell>
          <cell r="CW79">
            <v>100</v>
          </cell>
          <cell r="CX79">
            <v>21572243000174</v>
          </cell>
          <cell r="CY79">
            <v>52426053</v>
          </cell>
          <cell r="CZ79">
            <v>7000081844</v>
          </cell>
          <cell r="DA79" t="str">
            <v>B3</v>
          </cell>
          <cell r="DB79">
            <v>2005174127</v>
          </cell>
          <cell r="DC79">
            <v>3600601</v>
          </cell>
          <cell r="DG79">
            <v>30290</v>
          </cell>
          <cell r="DV79">
            <v>33089</v>
          </cell>
        </row>
        <row r="80">
          <cell r="C80">
            <v>3005656787</v>
          </cell>
          <cell r="D80">
            <v>5134699</v>
          </cell>
          <cell r="E80">
            <v>42095</v>
          </cell>
          <cell r="F80">
            <v>2015</v>
          </cell>
          <cell r="G80">
            <v>3</v>
          </cell>
          <cell r="H80">
            <v>9</v>
          </cell>
          <cell r="I80" t="str">
            <v>9/3/2015</v>
          </cell>
          <cell r="J80">
            <v>2015</v>
          </cell>
          <cell r="K80">
            <v>4</v>
          </cell>
          <cell r="L80">
            <v>9</v>
          </cell>
          <cell r="M80" t="str">
            <v>9/4/2015</v>
          </cell>
          <cell r="N80">
            <v>2015</v>
          </cell>
          <cell r="O80">
            <v>6</v>
          </cell>
          <cell r="P80">
            <v>22</v>
          </cell>
          <cell r="Q80" t="str">
            <v>22/6/2015</v>
          </cell>
          <cell r="R80">
            <v>7002</v>
          </cell>
          <cell r="S80">
            <v>1272316</v>
          </cell>
          <cell r="T80" t="str">
            <v>AHD001001840</v>
          </cell>
          <cell r="U80" t="str">
            <v>AHD001001840</v>
          </cell>
          <cell r="V80" t="str">
            <v>AHD001001840</v>
          </cell>
          <cell r="W80" t="str">
            <v>AHD001001840</v>
          </cell>
          <cell r="X80" t="str">
            <v>AHD001001840</v>
          </cell>
          <cell r="Y80" t="str">
            <v>AHD001001840</v>
          </cell>
          <cell r="Z80" t="str">
            <v>AHD001001840</v>
          </cell>
          <cell r="AA80" t="str">
            <v>AHD001001840</v>
          </cell>
          <cell r="AB80" t="str">
            <v>AHD001001840</v>
          </cell>
          <cell r="AC80">
            <v>0</v>
          </cell>
          <cell r="AD80">
            <v>0</v>
          </cell>
          <cell r="AE80">
            <v>0</v>
          </cell>
          <cell r="AF80">
            <v>0</v>
          </cell>
          <cell r="AG80">
            <v>0</v>
          </cell>
          <cell r="AH80">
            <v>0</v>
          </cell>
          <cell r="AI80">
            <v>0</v>
          </cell>
          <cell r="AJ80">
            <v>0</v>
          </cell>
          <cell r="AK80">
            <v>0</v>
          </cell>
          <cell r="AL80">
            <v>0</v>
          </cell>
          <cell r="AM80">
            <v>984</v>
          </cell>
          <cell r="AN80">
            <v>0</v>
          </cell>
          <cell r="AO80">
            <v>0</v>
          </cell>
          <cell r="AP80">
            <v>0</v>
          </cell>
          <cell r="AQ80">
            <v>0</v>
          </cell>
          <cell r="AR80">
            <v>0</v>
          </cell>
          <cell r="AS80">
            <v>0</v>
          </cell>
          <cell r="AT80">
            <v>0</v>
          </cell>
          <cell r="AU80">
            <v>0</v>
          </cell>
          <cell r="AV80">
            <v>907</v>
          </cell>
          <cell r="AW80">
            <v>0</v>
          </cell>
          <cell r="AX80">
            <v>0</v>
          </cell>
          <cell r="AY80">
            <v>0</v>
          </cell>
          <cell r="AZ80">
            <v>0</v>
          </cell>
          <cell r="BA80">
            <v>0</v>
          </cell>
          <cell r="BB80">
            <v>0</v>
          </cell>
          <cell r="BC80">
            <v>0</v>
          </cell>
          <cell r="BD80">
            <v>0</v>
          </cell>
          <cell r="BE80">
            <v>0</v>
          </cell>
          <cell r="BF80">
            <v>0</v>
          </cell>
          <cell r="BG80">
            <v>0</v>
          </cell>
          <cell r="BH80">
            <v>0</v>
          </cell>
          <cell r="BI80">
            <v>0</v>
          </cell>
          <cell r="BJ80">
            <v>0</v>
          </cell>
          <cell r="BK80">
            <v>0</v>
          </cell>
          <cell r="BL80">
            <v>0</v>
          </cell>
          <cell r="BM80">
            <v>0</v>
          </cell>
          <cell r="BN80">
            <v>0</v>
          </cell>
          <cell r="BO80">
            <v>0</v>
          </cell>
          <cell r="BP80">
            <v>0</v>
          </cell>
          <cell r="BQ80">
            <v>0</v>
          </cell>
          <cell r="BR80">
            <v>0</v>
          </cell>
          <cell r="BS80">
            <v>0</v>
          </cell>
          <cell r="BT80">
            <v>0</v>
          </cell>
          <cell r="BU80">
            <v>0</v>
          </cell>
          <cell r="BV80">
            <v>0</v>
          </cell>
          <cell r="BW80">
            <v>0</v>
          </cell>
          <cell r="BX80">
            <v>0</v>
          </cell>
          <cell r="BY80">
            <v>422.31</v>
          </cell>
          <cell r="BZ80">
            <v>0</v>
          </cell>
          <cell r="CA80">
            <v>97.44</v>
          </cell>
          <cell r="CB80">
            <v>3.85</v>
          </cell>
          <cell r="CC80">
            <v>17.7</v>
          </cell>
          <cell r="CD80">
            <v>50.69</v>
          </cell>
          <cell r="CE80">
            <v>0</v>
          </cell>
          <cell r="CF80">
            <v>0</v>
          </cell>
          <cell r="CG80">
            <v>0</v>
          </cell>
          <cell r="CH80">
            <v>0</v>
          </cell>
          <cell r="CI80">
            <v>591.99</v>
          </cell>
          <cell r="CJ80" t="str">
            <v>CESAMA</v>
          </cell>
          <cell r="CK80" t="str">
            <v>ENDERECO RURAL</v>
          </cell>
          <cell r="CL80">
            <v>400</v>
          </cell>
          <cell r="CM80" t="str">
            <v>AREA RURAL</v>
          </cell>
          <cell r="CN80" t="str">
            <v>JUIZ DE FORA</v>
          </cell>
          <cell r="CO80" t="str">
            <v>MG</v>
          </cell>
          <cell r="CP80">
            <v>10.5</v>
          </cell>
          <cell r="CQ80">
            <v>87.59</v>
          </cell>
          <cell r="CR80">
            <v>5.68</v>
          </cell>
          <cell r="CS80">
            <v>22015</v>
          </cell>
          <cell r="CT80">
            <v>0</v>
          </cell>
          <cell r="CU80">
            <v>0</v>
          </cell>
          <cell r="CV80">
            <v>0</v>
          </cell>
          <cell r="CW80">
            <v>378</v>
          </cell>
          <cell r="CX80">
            <v>21572243000174</v>
          </cell>
          <cell r="CY80">
            <v>52426053</v>
          </cell>
          <cell r="CZ80">
            <v>7000081844</v>
          </cell>
          <cell r="DA80" t="str">
            <v>B3</v>
          </cell>
          <cell r="DB80">
            <v>2005118648</v>
          </cell>
          <cell r="DC80">
            <v>3600601</v>
          </cell>
          <cell r="DG80">
            <v>79244</v>
          </cell>
          <cell r="DV80">
            <v>80151</v>
          </cell>
        </row>
        <row r="81">
          <cell r="C81">
            <v>3005630967</v>
          </cell>
          <cell r="D81">
            <v>6073257</v>
          </cell>
          <cell r="E81">
            <v>42095</v>
          </cell>
          <cell r="F81">
            <v>2015</v>
          </cell>
          <cell r="G81">
            <v>3</v>
          </cell>
          <cell r="H81">
            <v>10</v>
          </cell>
          <cell r="I81" t="str">
            <v>10/3/2015</v>
          </cell>
          <cell r="J81">
            <v>2015</v>
          </cell>
          <cell r="K81">
            <v>4</v>
          </cell>
          <cell r="L81">
            <v>10</v>
          </cell>
          <cell r="M81" t="str">
            <v>10/4/2015</v>
          </cell>
          <cell r="N81">
            <v>2015</v>
          </cell>
          <cell r="O81">
            <v>6</v>
          </cell>
          <cell r="P81">
            <v>22</v>
          </cell>
          <cell r="Q81" t="str">
            <v>22/6/2015</v>
          </cell>
          <cell r="R81">
            <v>7002</v>
          </cell>
          <cell r="S81">
            <v>1272317</v>
          </cell>
          <cell r="T81" t="str">
            <v>ABE997101195</v>
          </cell>
          <cell r="U81" t="str">
            <v>ABE997101195</v>
          </cell>
          <cell r="V81" t="str">
            <v>ABE997101195</v>
          </cell>
          <cell r="W81" t="str">
            <v>ABE997101195</v>
          </cell>
          <cell r="X81" t="str">
            <v>ABE997101195</v>
          </cell>
          <cell r="Y81" t="str">
            <v>ABE997101195</v>
          </cell>
          <cell r="Z81" t="str">
            <v>ABE997101195</v>
          </cell>
          <cell r="AA81" t="str">
            <v>ABE997101195</v>
          </cell>
          <cell r="AB81" t="str">
            <v>ABE997101195</v>
          </cell>
          <cell r="AC81">
            <v>0</v>
          </cell>
          <cell r="AD81">
            <v>0</v>
          </cell>
          <cell r="AE81">
            <v>0</v>
          </cell>
          <cell r="AF81">
            <v>0</v>
          </cell>
          <cell r="AG81">
            <v>0</v>
          </cell>
          <cell r="AH81">
            <v>0</v>
          </cell>
          <cell r="AI81">
            <v>0</v>
          </cell>
          <cell r="AJ81">
            <v>0</v>
          </cell>
          <cell r="AK81">
            <v>0</v>
          </cell>
          <cell r="AL81">
            <v>0</v>
          </cell>
          <cell r="AM81">
            <v>0</v>
          </cell>
          <cell r="AN81">
            <v>0</v>
          </cell>
          <cell r="AO81">
            <v>0</v>
          </cell>
          <cell r="AP81">
            <v>0</v>
          </cell>
          <cell r="AQ81">
            <v>0</v>
          </cell>
          <cell r="AR81">
            <v>0</v>
          </cell>
          <cell r="AS81">
            <v>0</v>
          </cell>
          <cell r="AT81">
            <v>0</v>
          </cell>
          <cell r="AU81">
            <v>0</v>
          </cell>
          <cell r="AV81">
            <v>0</v>
          </cell>
          <cell r="AW81">
            <v>0</v>
          </cell>
          <cell r="AX81">
            <v>0</v>
          </cell>
          <cell r="AY81">
            <v>0</v>
          </cell>
          <cell r="AZ81">
            <v>0</v>
          </cell>
          <cell r="BA81">
            <v>0</v>
          </cell>
          <cell r="BB81">
            <v>0</v>
          </cell>
          <cell r="BC81">
            <v>0</v>
          </cell>
          <cell r="BD81">
            <v>0</v>
          </cell>
          <cell r="BE81">
            <v>0</v>
          </cell>
          <cell r="BF81">
            <v>0</v>
          </cell>
          <cell r="BG81">
            <v>0</v>
          </cell>
          <cell r="BH81">
            <v>0</v>
          </cell>
          <cell r="BI81">
            <v>0</v>
          </cell>
          <cell r="BJ81">
            <v>0</v>
          </cell>
          <cell r="BK81">
            <v>0</v>
          </cell>
          <cell r="BL81">
            <v>0</v>
          </cell>
          <cell r="BM81">
            <v>0</v>
          </cell>
          <cell r="BN81">
            <v>0</v>
          </cell>
          <cell r="BO81">
            <v>0</v>
          </cell>
          <cell r="BP81">
            <v>0</v>
          </cell>
          <cell r="BQ81">
            <v>0</v>
          </cell>
          <cell r="BR81">
            <v>0</v>
          </cell>
          <cell r="BS81">
            <v>0</v>
          </cell>
          <cell r="BT81">
            <v>0</v>
          </cell>
          <cell r="BU81">
            <v>0</v>
          </cell>
          <cell r="BV81">
            <v>0</v>
          </cell>
          <cell r="BW81">
            <v>0</v>
          </cell>
          <cell r="BX81">
            <v>0</v>
          </cell>
          <cell r="BY81">
            <v>13.99</v>
          </cell>
          <cell r="BZ81">
            <v>0</v>
          </cell>
          <cell r="CA81">
            <v>0</v>
          </cell>
          <cell r="CB81">
            <v>0.1</v>
          </cell>
          <cell r="CC81">
            <v>0.48</v>
          </cell>
          <cell r="CD81">
            <v>4.87</v>
          </cell>
          <cell r="CE81">
            <v>0</v>
          </cell>
          <cell r="CF81">
            <v>0</v>
          </cell>
          <cell r="CG81">
            <v>0</v>
          </cell>
          <cell r="CH81">
            <v>0</v>
          </cell>
          <cell r="CI81">
            <v>19.440000000000001</v>
          </cell>
          <cell r="CJ81" t="str">
            <v>CESAMA MACRO MEDICOES</v>
          </cell>
          <cell r="CK81" t="str">
            <v>ARAGUARI</v>
          </cell>
          <cell r="CL81">
            <v>1</v>
          </cell>
          <cell r="CM81" t="str">
            <v>DOM BOSCO</v>
          </cell>
          <cell r="CN81" t="str">
            <v>JUIZ DE FORA</v>
          </cell>
          <cell r="CO81" t="str">
            <v>MG</v>
          </cell>
          <cell r="CP81">
            <v>4.59</v>
          </cell>
          <cell r="CQ81">
            <v>3.11</v>
          </cell>
          <cell r="CR81">
            <v>2.52</v>
          </cell>
          <cell r="CS81">
            <v>22015</v>
          </cell>
          <cell r="CT81">
            <v>0</v>
          </cell>
          <cell r="CU81">
            <v>0</v>
          </cell>
          <cell r="CV81">
            <v>0</v>
          </cell>
          <cell r="CW81">
            <v>100</v>
          </cell>
          <cell r="CX81">
            <v>21572243000174</v>
          </cell>
          <cell r="CY81">
            <v>52426053</v>
          </cell>
          <cell r="CZ81">
            <v>7000081844</v>
          </cell>
          <cell r="DA81" t="str">
            <v>B3</v>
          </cell>
          <cell r="DB81">
            <v>2005141204</v>
          </cell>
          <cell r="DC81">
            <v>3600601</v>
          </cell>
          <cell r="DG81">
            <v>3374</v>
          </cell>
          <cell r="DV81">
            <v>3374</v>
          </cell>
        </row>
        <row r="82">
          <cell r="C82">
            <v>3006099605</v>
          </cell>
          <cell r="D82">
            <v>6073258</v>
          </cell>
          <cell r="E82">
            <v>42095</v>
          </cell>
          <cell r="F82">
            <v>2015</v>
          </cell>
          <cell r="G82">
            <v>3</v>
          </cell>
          <cell r="H82">
            <v>10</v>
          </cell>
          <cell r="I82" t="str">
            <v>10/3/2015</v>
          </cell>
          <cell r="J82">
            <v>2015</v>
          </cell>
          <cell r="K82">
            <v>4</v>
          </cell>
          <cell r="L82">
            <v>10</v>
          </cell>
          <cell r="M82" t="str">
            <v>10/4/2015</v>
          </cell>
          <cell r="N82">
            <v>2015</v>
          </cell>
          <cell r="O82">
            <v>6</v>
          </cell>
          <cell r="P82">
            <v>22</v>
          </cell>
          <cell r="Q82" t="str">
            <v>22/6/2015</v>
          </cell>
          <cell r="R82">
            <v>7002</v>
          </cell>
          <cell r="S82">
            <v>1272318</v>
          </cell>
          <cell r="T82" t="str">
            <v>AHB996000354</v>
          </cell>
          <cell r="U82" t="str">
            <v>AHB996000354</v>
          </cell>
          <cell r="V82" t="str">
            <v>AHB996000354</v>
          </cell>
          <cell r="W82" t="str">
            <v>AHB996000354</v>
          </cell>
          <cell r="X82" t="str">
            <v>AHB996000354</v>
          </cell>
          <cell r="Y82" t="str">
            <v>AHB996000354</v>
          </cell>
          <cell r="Z82" t="str">
            <v>AHB996000354</v>
          </cell>
          <cell r="AA82" t="str">
            <v>AHB996000354</v>
          </cell>
          <cell r="AB82" t="str">
            <v>AHB996000354</v>
          </cell>
          <cell r="AC82">
            <v>0</v>
          </cell>
          <cell r="AD82">
            <v>0</v>
          </cell>
          <cell r="AE82">
            <v>0</v>
          </cell>
          <cell r="AF82">
            <v>0</v>
          </cell>
          <cell r="AG82">
            <v>0</v>
          </cell>
          <cell r="AH82">
            <v>0</v>
          </cell>
          <cell r="AI82">
            <v>0</v>
          </cell>
          <cell r="AJ82">
            <v>0</v>
          </cell>
          <cell r="AK82">
            <v>0</v>
          </cell>
          <cell r="AL82">
            <v>0</v>
          </cell>
          <cell r="AM82">
            <v>373</v>
          </cell>
          <cell r="AN82">
            <v>0</v>
          </cell>
          <cell r="AO82">
            <v>0</v>
          </cell>
          <cell r="AP82">
            <v>0</v>
          </cell>
          <cell r="AQ82">
            <v>0</v>
          </cell>
          <cell r="AR82">
            <v>0</v>
          </cell>
          <cell r="AS82">
            <v>0</v>
          </cell>
          <cell r="AT82">
            <v>0</v>
          </cell>
          <cell r="AU82">
            <v>0</v>
          </cell>
          <cell r="AV82">
            <v>412</v>
          </cell>
          <cell r="AW82">
            <v>0</v>
          </cell>
          <cell r="AX82">
            <v>0</v>
          </cell>
          <cell r="AY82">
            <v>0</v>
          </cell>
          <cell r="AZ82">
            <v>0</v>
          </cell>
          <cell r="BA82">
            <v>0</v>
          </cell>
          <cell r="BB82">
            <v>0</v>
          </cell>
          <cell r="BC82">
            <v>0</v>
          </cell>
          <cell r="BD82">
            <v>0</v>
          </cell>
          <cell r="BE82">
            <v>0</v>
          </cell>
          <cell r="BF82">
            <v>0</v>
          </cell>
          <cell r="BG82">
            <v>0</v>
          </cell>
          <cell r="BH82">
            <v>0</v>
          </cell>
          <cell r="BI82">
            <v>0</v>
          </cell>
          <cell r="BJ82">
            <v>0</v>
          </cell>
          <cell r="BK82">
            <v>0</v>
          </cell>
          <cell r="BL82">
            <v>0</v>
          </cell>
          <cell r="BM82">
            <v>0</v>
          </cell>
          <cell r="BN82">
            <v>0</v>
          </cell>
          <cell r="BO82">
            <v>0</v>
          </cell>
          <cell r="BP82">
            <v>0</v>
          </cell>
          <cell r="BQ82">
            <v>0</v>
          </cell>
          <cell r="BR82">
            <v>0</v>
          </cell>
          <cell r="BS82">
            <v>0</v>
          </cell>
          <cell r="BT82">
            <v>0</v>
          </cell>
          <cell r="BU82">
            <v>0</v>
          </cell>
          <cell r="BV82">
            <v>0</v>
          </cell>
          <cell r="BW82">
            <v>0</v>
          </cell>
          <cell r="BX82">
            <v>0</v>
          </cell>
          <cell r="BY82">
            <v>192.15</v>
          </cell>
          <cell r="BZ82">
            <v>0</v>
          </cell>
          <cell r="CA82">
            <v>44.33</v>
          </cell>
          <cell r="CB82">
            <v>1.75</v>
          </cell>
          <cell r="CC82">
            <v>8.0500000000000007</v>
          </cell>
          <cell r="CD82">
            <v>38.32</v>
          </cell>
          <cell r="CE82">
            <v>0</v>
          </cell>
          <cell r="CF82">
            <v>0</v>
          </cell>
          <cell r="CG82">
            <v>0</v>
          </cell>
          <cell r="CH82">
            <v>0</v>
          </cell>
          <cell r="CI82">
            <v>284.60000000000002</v>
          </cell>
          <cell r="CJ82" t="str">
            <v>CESAMA</v>
          </cell>
          <cell r="CK82" t="str">
            <v>SILVERIO DA SILVEIRA</v>
          </cell>
          <cell r="CL82">
            <v>498</v>
          </cell>
          <cell r="CM82" t="str">
            <v>DOM BOSCO</v>
          </cell>
          <cell r="CN82" t="str">
            <v>JUIZ DE FORA</v>
          </cell>
          <cell r="CO82" t="str">
            <v>MG</v>
          </cell>
          <cell r="CP82">
            <v>4.59</v>
          </cell>
          <cell r="CQ82">
            <v>3.11</v>
          </cell>
          <cell r="CR82">
            <v>2.52</v>
          </cell>
          <cell r="CS82">
            <v>22015</v>
          </cell>
          <cell r="CT82">
            <v>0</v>
          </cell>
          <cell r="CU82">
            <v>0</v>
          </cell>
          <cell r="CV82">
            <v>0</v>
          </cell>
          <cell r="CW82">
            <v>100</v>
          </cell>
          <cell r="CX82">
            <v>21572243000174</v>
          </cell>
          <cell r="CY82">
            <v>52426053</v>
          </cell>
          <cell r="CZ82">
            <v>7000081844</v>
          </cell>
          <cell r="DA82" t="str">
            <v>B3</v>
          </cell>
          <cell r="DB82">
            <v>2005685687</v>
          </cell>
          <cell r="DC82">
            <v>3600601</v>
          </cell>
          <cell r="DG82">
            <v>42431</v>
          </cell>
          <cell r="DV82">
            <v>42843</v>
          </cell>
        </row>
        <row r="83">
          <cell r="C83">
            <v>3010472858</v>
          </cell>
          <cell r="D83">
            <v>6074756</v>
          </cell>
          <cell r="E83">
            <v>42095</v>
          </cell>
          <cell r="F83">
            <v>2015</v>
          </cell>
          <cell r="G83">
            <v>3</v>
          </cell>
          <cell r="H83">
            <v>10</v>
          </cell>
          <cell r="I83" t="str">
            <v>10/3/2015</v>
          </cell>
          <cell r="J83">
            <v>2015</v>
          </cell>
          <cell r="K83">
            <v>4</v>
          </cell>
          <cell r="L83">
            <v>10</v>
          </cell>
          <cell r="M83" t="str">
            <v>10/4/2015</v>
          </cell>
          <cell r="N83">
            <v>2015</v>
          </cell>
          <cell r="O83">
            <v>6</v>
          </cell>
          <cell r="P83">
            <v>22</v>
          </cell>
          <cell r="Q83" t="str">
            <v>22/6/2015</v>
          </cell>
          <cell r="R83">
            <v>7002</v>
          </cell>
          <cell r="S83">
            <v>1272319</v>
          </cell>
          <cell r="T83" t="str">
            <v>ARB095021201</v>
          </cell>
          <cell r="U83" t="str">
            <v>ARB095021201</v>
          </cell>
          <cell r="V83" t="str">
            <v>ARB095021201</v>
          </cell>
          <cell r="W83" t="str">
            <v>ARB095021201</v>
          </cell>
          <cell r="X83" t="str">
            <v>ARB095021201</v>
          </cell>
          <cell r="Y83" t="str">
            <v>ARB095021201</v>
          </cell>
          <cell r="Z83" t="str">
            <v>ARB095021201</v>
          </cell>
          <cell r="AA83" t="str">
            <v>ARB095021201</v>
          </cell>
          <cell r="AB83" t="str">
            <v>ARB095021201</v>
          </cell>
          <cell r="AC83">
            <v>0</v>
          </cell>
          <cell r="AD83">
            <v>0</v>
          </cell>
          <cell r="AE83">
            <v>0</v>
          </cell>
          <cell r="AF83">
            <v>0</v>
          </cell>
          <cell r="AG83">
            <v>0</v>
          </cell>
          <cell r="AH83">
            <v>0</v>
          </cell>
          <cell r="AI83">
            <v>0</v>
          </cell>
          <cell r="AJ83">
            <v>0</v>
          </cell>
          <cell r="AK83">
            <v>0</v>
          </cell>
          <cell r="AL83">
            <v>0</v>
          </cell>
          <cell r="AM83">
            <v>2006</v>
          </cell>
          <cell r="AN83">
            <v>0</v>
          </cell>
          <cell r="AO83">
            <v>0</v>
          </cell>
          <cell r="AP83">
            <v>0</v>
          </cell>
          <cell r="AQ83">
            <v>0</v>
          </cell>
          <cell r="AR83">
            <v>0</v>
          </cell>
          <cell r="AS83">
            <v>0</v>
          </cell>
          <cell r="AT83">
            <v>0</v>
          </cell>
          <cell r="AU83">
            <v>0</v>
          </cell>
          <cell r="AV83">
            <v>1502</v>
          </cell>
          <cell r="AW83">
            <v>0</v>
          </cell>
          <cell r="AX83">
            <v>0</v>
          </cell>
          <cell r="AY83">
            <v>0</v>
          </cell>
          <cell r="AZ83">
            <v>0</v>
          </cell>
          <cell r="BA83">
            <v>0</v>
          </cell>
          <cell r="BB83">
            <v>0</v>
          </cell>
          <cell r="BC83">
            <v>0</v>
          </cell>
          <cell r="BD83">
            <v>0</v>
          </cell>
          <cell r="BE83">
            <v>0</v>
          </cell>
          <cell r="BF83">
            <v>0</v>
          </cell>
          <cell r="BG83">
            <v>0</v>
          </cell>
          <cell r="BH83">
            <v>0</v>
          </cell>
          <cell r="BI83">
            <v>0</v>
          </cell>
          <cell r="BJ83">
            <v>0</v>
          </cell>
          <cell r="BK83">
            <v>0</v>
          </cell>
          <cell r="BL83">
            <v>0</v>
          </cell>
          <cell r="BM83">
            <v>0</v>
          </cell>
          <cell r="BN83">
            <v>0</v>
          </cell>
          <cell r="BO83">
            <v>0</v>
          </cell>
          <cell r="BP83">
            <v>0</v>
          </cell>
          <cell r="BQ83">
            <v>0</v>
          </cell>
          <cell r="BR83">
            <v>0</v>
          </cell>
          <cell r="BS83">
            <v>0</v>
          </cell>
          <cell r="BT83">
            <v>0</v>
          </cell>
          <cell r="BU83">
            <v>0</v>
          </cell>
          <cell r="BV83">
            <v>0</v>
          </cell>
          <cell r="BW83">
            <v>0</v>
          </cell>
          <cell r="BX83">
            <v>0</v>
          </cell>
          <cell r="BY83">
            <v>700.52</v>
          </cell>
          <cell r="BZ83">
            <v>0</v>
          </cell>
          <cell r="CA83">
            <v>161.61000000000001</v>
          </cell>
          <cell r="CB83">
            <v>6.37</v>
          </cell>
          <cell r="CC83">
            <v>29.36</v>
          </cell>
          <cell r="CD83">
            <v>58.31</v>
          </cell>
          <cell r="CE83">
            <v>0</v>
          </cell>
          <cell r="CF83">
            <v>0</v>
          </cell>
          <cell r="CG83">
            <v>0</v>
          </cell>
          <cell r="CH83">
            <v>0</v>
          </cell>
          <cell r="CI83">
            <v>956.17</v>
          </cell>
          <cell r="CJ83" t="str">
            <v>Cesama</v>
          </cell>
          <cell r="CK83" t="str">
            <v>MAJOR JOAO MARTINS</v>
          </cell>
          <cell r="CL83">
            <v>999</v>
          </cell>
          <cell r="CM83" t="str">
            <v>VILA OZANAN</v>
          </cell>
          <cell r="CN83" t="str">
            <v>JUIZ DE FORA</v>
          </cell>
          <cell r="CO83" t="str">
            <v>MG</v>
          </cell>
          <cell r="CP83">
            <v>4.59</v>
          </cell>
          <cell r="CQ83">
            <v>3.11</v>
          </cell>
          <cell r="CR83">
            <v>2.52</v>
          </cell>
          <cell r="CS83">
            <v>22015</v>
          </cell>
          <cell r="CT83">
            <v>0</v>
          </cell>
          <cell r="CU83">
            <v>0</v>
          </cell>
          <cell r="CV83">
            <v>0</v>
          </cell>
          <cell r="CW83">
            <v>100</v>
          </cell>
          <cell r="CX83">
            <v>21572243000174</v>
          </cell>
          <cell r="CY83">
            <v>52426053</v>
          </cell>
          <cell r="CZ83">
            <v>7000081844</v>
          </cell>
          <cell r="DA83" t="str">
            <v>B3</v>
          </cell>
          <cell r="DB83">
            <v>2007500109</v>
          </cell>
          <cell r="DC83">
            <v>3600601</v>
          </cell>
          <cell r="DG83">
            <v>85026</v>
          </cell>
          <cell r="DV83">
            <v>86528</v>
          </cell>
        </row>
        <row r="84">
          <cell r="C84">
            <v>3003272366</v>
          </cell>
          <cell r="D84">
            <v>11134665</v>
          </cell>
          <cell r="E84">
            <v>42095</v>
          </cell>
          <cell r="F84">
            <v>2015</v>
          </cell>
          <cell r="G84">
            <v>3</v>
          </cell>
          <cell r="H84">
            <v>17</v>
          </cell>
          <cell r="I84" t="str">
            <v>17/3/2015</v>
          </cell>
          <cell r="J84">
            <v>2015</v>
          </cell>
          <cell r="K84">
            <v>4</v>
          </cell>
          <cell r="L84">
            <v>16</v>
          </cell>
          <cell r="M84" t="str">
            <v>16/4/2015</v>
          </cell>
          <cell r="N84">
            <v>2015</v>
          </cell>
          <cell r="O84">
            <v>6</v>
          </cell>
          <cell r="P84">
            <v>22</v>
          </cell>
          <cell r="Q84" t="str">
            <v>22/6/2015</v>
          </cell>
          <cell r="R84">
            <v>7002</v>
          </cell>
          <cell r="S84">
            <v>2604698</v>
          </cell>
          <cell r="T84" t="str">
            <v>BKC707008349</v>
          </cell>
          <cell r="U84" t="str">
            <v>BKC707008349</v>
          </cell>
          <cell r="V84" t="str">
            <v>BKC707008349</v>
          </cell>
          <cell r="W84" t="str">
            <v>BKC707008349</v>
          </cell>
          <cell r="X84" t="str">
            <v>BKC707008349</v>
          </cell>
          <cell r="Y84" t="str">
            <v>BKC707008349</v>
          </cell>
          <cell r="Z84" t="str">
            <v>BKC707008349</v>
          </cell>
          <cell r="AA84" t="str">
            <v>BKC707008349</v>
          </cell>
          <cell r="AB84" t="str">
            <v>BKC707008349</v>
          </cell>
          <cell r="AC84">
            <v>0</v>
          </cell>
          <cell r="AD84">
            <v>0</v>
          </cell>
          <cell r="AE84">
            <v>0</v>
          </cell>
          <cell r="AF84">
            <v>0</v>
          </cell>
          <cell r="AG84">
            <v>0</v>
          </cell>
          <cell r="AH84">
            <v>0</v>
          </cell>
          <cell r="AI84">
            <v>0</v>
          </cell>
          <cell r="AJ84">
            <v>0</v>
          </cell>
          <cell r="AK84">
            <v>0</v>
          </cell>
          <cell r="AL84">
            <v>0</v>
          </cell>
          <cell r="AM84">
            <v>20480</v>
          </cell>
          <cell r="AN84">
            <v>0</v>
          </cell>
          <cell r="AO84">
            <v>0</v>
          </cell>
          <cell r="AP84">
            <v>0</v>
          </cell>
          <cell r="AQ84">
            <v>0</v>
          </cell>
          <cell r="AR84">
            <v>0</v>
          </cell>
          <cell r="AS84">
            <v>0</v>
          </cell>
          <cell r="AT84">
            <v>0</v>
          </cell>
          <cell r="AU84">
            <v>0</v>
          </cell>
          <cell r="AV84">
            <v>16720</v>
          </cell>
          <cell r="AW84">
            <v>0</v>
          </cell>
          <cell r="AX84">
            <v>0</v>
          </cell>
          <cell r="AY84">
            <v>0</v>
          </cell>
          <cell r="AZ84">
            <v>0</v>
          </cell>
          <cell r="BA84">
            <v>0</v>
          </cell>
          <cell r="BB84">
            <v>0</v>
          </cell>
          <cell r="BC84">
            <v>0</v>
          </cell>
          <cell r="BD84">
            <v>0</v>
          </cell>
          <cell r="BE84">
            <v>0</v>
          </cell>
          <cell r="BF84">
            <v>0</v>
          </cell>
          <cell r="BG84">
            <v>0</v>
          </cell>
          <cell r="BH84">
            <v>0</v>
          </cell>
          <cell r="BI84">
            <v>0</v>
          </cell>
          <cell r="BJ84">
            <v>0</v>
          </cell>
          <cell r="BK84">
            <v>0</v>
          </cell>
          <cell r="BL84">
            <v>0</v>
          </cell>
          <cell r="BM84">
            <v>0</v>
          </cell>
          <cell r="BN84">
            <v>0</v>
          </cell>
          <cell r="BO84">
            <v>0</v>
          </cell>
          <cell r="BP84">
            <v>0</v>
          </cell>
          <cell r="BQ84">
            <v>0</v>
          </cell>
          <cell r="BR84">
            <v>0</v>
          </cell>
          <cell r="BS84">
            <v>0</v>
          </cell>
          <cell r="BT84">
            <v>0</v>
          </cell>
          <cell r="BU84">
            <v>0</v>
          </cell>
          <cell r="BV84">
            <v>0</v>
          </cell>
          <cell r="BW84">
            <v>0</v>
          </cell>
          <cell r="BX84">
            <v>0</v>
          </cell>
          <cell r="BY84">
            <v>7880.3</v>
          </cell>
          <cell r="BZ84">
            <v>0</v>
          </cell>
          <cell r="CA84">
            <v>1818.06</v>
          </cell>
          <cell r="CB84">
            <v>71.72</v>
          </cell>
          <cell r="CC84">
            <v>330.28</v>
          </cell>
          <cell r="CD84">
            <v>87.47</v>
          </cell>
          <cell r="CE84">
            <v>0</v>
          </cell>
          <cell r="CF84">
            <v>0</v>
          </cell>
          <cell r="CG84">
            <v>0</v>
          </cell>
          <cell r="CH84">
            <v>0</v>
          </cell>
          <cell r="CI84">
            <v>10187.83</v>
          </cell>
          <cell r="CJ84" t="str">
            <v>CESAMA JUIZ DE FORA UNID 1201</v>
          </cell>
          <cell r="CK84" t="str">
            <v>FRANKLIN DE PAULA MARQUES</v>
          </cell>
          <cell r="CL84">
            <v>10</v>
          </cell>
          <cell r="CM84" t="str">
            <v>CIDADE DO SOL</v>
          </cell>
          <cell r="CN84" t="str">
            <v>JUIZ DE FORA</v>
          </cell>
          <cell r="CO84" t="str">
            <v>MG</v>
          </cell>
          <cell r="CP84">
            <v>5.31</v>
          </cell>
          <cell r="CQ84">
            <v>3.3</v>
          </cell>
          <cell r="CR84">
            <v>3.03</v>
          </cell>
          <cell r="CS84">
            <v>22015</v>
          </cell>
          <cell r="CT84">
            <v>0</v>
          </cell>
          <cell r="CU84">
            <v>0</v>
          </cell>
          <cell r="CV84">
            <v>0</v>
          </cell>
          <cell r="CW84">
            <v>100</v>
          </cell>
          <cell r="CX84">
            <v>21572243000174</v>
          </cell>
          <cell r="CY84">
            <v>52426053</v>
          </cell>
          <cell r="CZ84">
            <v>7000081844</v>
          </cell>
          <cell r="DA84" t="str">
            <v>B3</v>
          </cell>
          <cell r="DB84">
            <v>2003091770</v>
          </cell>
          <cell r="DC84">
            <v>3600601</v>
          </cell>
          <cell r="DG84">
            <v>609</v>
          </cell>
          <cell r="DV84">
            <v>1027</v>
          </cell>
        </row>
        <row r="85">
          <cell r="C85">
            <v>3003632184</v>
          </cell>
          <cell r="D85">
            <v>11074739</v>
          </cell>
          <cell r="E85">
            <v>42095</v>
          </cell>
          <cell r="F85">
            <v>2015</v>
          </cell>
          <cell r="G85">
            <v>3</v>
          </cell>
          <cell r="H85">
            <v>17</v>
          </cell>
          <cell r="I85" t="str">
            <v>17/3/2015</v>
          </cell>
          <cell r="J85">
            <v>2015</v>
          </cell>
          <cell r="K85">
            <v>4</v>
          </cell>
          <cell r="L85">
            <v>16</v>
          </cell>
          <cell r="M85" t="str">
            <v>16/4/2015</v>
          </cell>
          <cell r="N85">
            <v>2015</v>
          </cell>
          <cell r="O85">
            <v>6</v>
          </cell>
          <cell r="P85">
            <v>22</v>
          </cell>
          <cell r="Q85" t="str">
            <v>22/6/2015</v>
          </cell>
          <cell r="R85">
            <v>7002</v>
          </cell>
          <cell r="S85">
            <v>2604699</v>
          </cell>
          <cell r="T85" t="str">
            <v>ABN928052558</v>
          </cell>
          <cell r="U85" t="str">
            <v>ABN928052558</v>
          </cell>
          <cell r="V85" t="str">
            <v>ABN928052558</v>
          </cell>
          <cell r="W85" t="str">
            <v>ABN928052558</v>
          </cell>
          <cell r="X85" t="str">
            <v>ABN928052558</v>
          </cell>
          <cell r="Y85" t="str">
            <v>ABN928052558</v>
          </cell>
          <cell r="Z85" t="str">
            <v>ABN928052558</v>
          </cell>
          <cell r="AA85" t="str">
            <v>ABN928052558</v>
          </cell>
          <cell r="AB85" t="str">
            <v>ABN928052558</v>
          </cell>
          <cell r="AC85">
            <v>0</v>
          </cell>
          <cell r="AD85">
            <v>0</v>
          </cell>
          <cell r="AE85">
            <v>0</v>
          </cell>
          <cell r="AF85">
            <v>0</v>
          </cell>
          <cell r="AG85">
            <v>0</v>
          </cell>
          <cell r="AH85">
            <v>0</v>
          </cell>
          <cell r="AI85">
            <v>0</v>
          </cell>
          <cell r="AJ85">
            <v>0</v>
          </cell>
          <cell r="AK85">
            <v>0</v>
          </cell>
          <cell r="AL85">
            <v>0</v>
          </cell>
          <cell r="AM85">
            <v>22</v>
          </cell>
          <cell r="AN85">
            <v>0</v>
          </cell>
          <cell r="AO85">
            <v>0</v>
          </cell>
          <cell r="AP85">
            <v>0</v>
          </cell>
          <cell r="AQ85">
            <v>0</v>
          </cell>
          <cell r="AR85">
            <v>0</v>
          </cell>
          <cell r="AS85">
            <v>0</v>
          </cell>
          <cell r="AT85">
            <v>0</v>
          </cell>
          <cell r="AU85">
            <v>0</v>
          </cell>
          <cell r="AV85">
            <v>20</v>
          </cell>
          <cell r="AW85">
            <v>0</v>
          </cell>
          <cell r="AX85">
            <v>0</v>
          </cell>
          <cell r="AY85">
            <v>0</v>
          </cell>
          <cell r="AZ85">
            <v>0</v>
          </cell>
          <cell r="BA85">
            <v>0</v>
          </cell>
          <cell r="BB85">
            <v>0</v>
          </cell>
          <cell r="BC85">
            <v>0</v>
          </cell>
          <cell r="BD85">
            <v>0</v>
          </cell>
          <cell r="BE85">
            <v>0</v>
          </cell>
          <cell r="BF85">
            <v>0</v>
          </cell>
          <cell r="BG85">
            <v>0</v>
          </cell>
          <cell r="BH85">
            <v>0</v>
          </cell>
          <cell r="BI85">
            <v>0</v>
          </cell>
          <cell r="BJ85">
            <v>0</v>
          </cell>
          <cell r="BK85">
            <v>0</v>
          </cell>
          <cell r="BL85">
            <v>0</v>
          </cell>
          <cell r="BM85">
            <v>0</v>
          </cell>
          <cell r="BN85">
            <v>0</v>
          </cell>
          <cell r="BO85">
            <v>0</v>
          </cell>
          <cell r="BP85">
            <v>0</v>
          </cell>
          <cell r="BQ85">
            <v>0</v>
          </cell>
          <cell r="BR85">
            <v>0</v>
          </cell>
          <cell r="BS85">
            <v>0</v>
          </cell>
          <cell r="BT85">
            <v>0</v>
          </cell>
          <cell r="BU85">
            <v>0</v>
          </cell>
          <cell r="BV85">
            <v>0</v>
          </cell>
          <cell r="BW85">
            <v>0</v>
          </cell>
          <cell r="BX85">
            <v>0</v>
          </cell>
          <cell r="BY85">
            <v>14.15</v>
          </cell>
          <cell r="BZ85">
            <v>0</v>
          </cell>
          <cell r="CA85">
            <v>3.26</v>
          </cell>
          <cell r="CB85">
            <v>0.13</v>
          </cell>
          <cell r="CC85">
            <v>0.59</v>
          </cell>
          <cell r="CD85">
            <v>4.87</v>
          </cell>
          <cell r="CE85">
            <v>0</v>
          </cell>
          <cell r="CF85">
            <v>0</v>
          </cell>
          <cell r="CG85">
            <v>0</v>
          </cell>
          <cell r="CH85">
            <v>0</v>
          </cell>
          <cell r="CI85">
            <v>23</v>
          </cell>
          <cell r="CJ85" t="str">
            <v>CESAMA J FORA UNID 1201</v>
          </cell>
          <cell r="CK85" t="str">
            <v>MARIA GARCIA</v>
          </cell>
          <cell r="CL85">
            <v>483</v>
          </cell>
          <cell r="CM85" t="str">
            <v>LOURDES</v>
          </cell>
          <cell r="CN85" t="str">
            <v>JUIZ DE FORA</v>
          </cell>
          <cell r="CO85" t="str">
            <v>MG</v>
          </cell>
          <cell r="CP85">
            <v>4.47</v>
          </cell>
          <cell r="CQ85">
            <v>3.11</v>
          </cell>
          <cell r="CR85">
            <v>2.4300000000000002</v>
          </cell>
          <cell r="CS85">
            <v>22015</v>
          </cell>
          <cell r="CT85">
            <v>0</v>
          </cell>
          <cell r="CU85">
            <v>0</v>
          </cell>
          <cell r="CV85">
            <v>0</v>
          </cell>
          <cell r="CW85">
            <v>100</v>
          </cell>
          <cell r="CX85">
            <v>21572243000174</v>
          </cell>
          <cell r="CY85">
            <v>52426053</v>
          </cell>
          <cell r="CZ85">
            <v>7000081844</v>
          </cell>
          <cell r="DA85" t="str">
            <v>B3</v>
          </cell>
          <cell r="DB85">
            <v>2003412859</v>
          </cell>
          <cell r="DC85">
            <v>3600601</v>
          </cell>
          <cell r="DG85">
            <v>1443</v>
          </cell>
          <cell r="DV85">
            <v>1463</v>
          </cell>
        </row>
        <row r="86">
          <cell r="C86">
            <v>3004471167</v>
          </cell>
          <cell r="D86">
            <v>10073283</v>
          </cell>
          <cell r="E86">
            <v>42095</v>
          </cell>
          <cell r="F86">
            <v>2015</v>
          </cell>
          <cell r="G86">
            <v>3</v>
          </cell>
          <cell r="H86">
            <v>16</v>
          </cell>
          <cell r="I86" t="str">
            <v>16/3/2015</v>
          </cell>
          <cell r="J86">
            <v>2015</v>
          </cell>
          <cell r="K86">
            <v>4</v>
          </cell>
          <cell r="L86">
            <v>15</v>
          </cell>
          <cell r="M86" t="str">
            <v>15/4/2015</v>
          </cell>
          <cell r="N86">
            <v>2015</v>
          </cell>
          <cell r="O86">
            <v>6</v>
          </cell>
          <cell r="P86">
            <v>22</v>
          </cell>
          <cell r="Q86" t="str">
            <v>22/6/2015</v>
          </cell>
          <cell r="R86">
            <v>7002</v>
          </cell>
          <cell r="S86">
            <v>2604700</v>
          </cell>
          <cell r="T86" t="str">
            <v>ARC123028668</v>
          </cell>
          <cell r="U86" t="str">
            <v>ARC123028668</v>
          </cell>
          <cell r="V86" t="str">
            <v>ARC123028668</v>
          </cell>
          <cell r="W86" t="str">
            <v>ARC123028668</v>
          </cell>
          <cell r="X86" t="str">
            <v>ARC123028668</v>
          </cell>
          <cell r="Y86" t="str">
            <v>ARC123028668</v>
          </cell>
          <cell r="Z86" t="str">
            <v>ARC123028668</v>
          </cell>
          <cell r="AA86" t="str">
            <v>ARC123028668</v>
          </cell>
          <cell r="AB86" t="str">
            <v>ARC123028668</v>
          </cell>
          <cell r="AC86">
            <v>0</v>
          </cell>
          <cell r="AD86">
            <v>0</v>
          </cell>
          <cell r="AE86">
            <v>0</v>
          </cell>
          <cell r="AF86">
            <v>0</v>
          </cell>
          <cell r="AG86">
            <v>0</v>
          </cell>
          <cell r="AH86">
            <v>0</v>
          </cell>
          <cell r="AI86">
            <v>0</v>
          </cell>
          <cell r="AJ86">
            <v>0</v>
          </cell>
          <cell r="AK86">
            <v>0</v>
          </cell>
          <cell r="AL86">
            <v>0</v>
          </cell>
          <cell r="AM86">
            <v>872</v>
          </cell>
          <cell r="AN86">
            <v>0</v>
          </cell>
          <cell r="AO86">
            <v>0</v>
          </cell>
          <cell r="AP86">
            <v>0</v>
          </cell>
          <cell r="AQ86">
            <v>0</v>
          </cell>
          <cell r="AR86">
            <v>0</v>
          </cell>
          <cell r="AS86">
            <v>0</v>
          </cell>
          <cell r="AT86">
            <v>0</v>
          </cell>
          <cell r="AU86">
            <v>0</v>
          </cell>
          <cell r="AV86">
            <v>784</v>
          </cell>
          <cell r="AW86">
            <v>0</v>
          </cell>
          <cell r="AX86">
            <v>0</v>
          </cell>
          <cell r="AY86">
            <v>0</v>
          </cell>
          <cell r="AZ86">
            <v>0</v>
          </cell>
          <cell r="BA86">
            <v>0</v>
          </cell>
          <cell r="BB86">
            <v>0</v>
          </cell>
          <cell r="BC86">
            <v>0</v>
          </cell>
          <cell r="BD86">
            <v>0</v>
          </cell>
          <cell r="BE86">
            <v>0</v>
          </cell>
          <cell r="BF86">
            <v>0</v>
          </cell>
          <cell r="BG86">
            <v>0</v>
          </cell>
          <cell r="BH86">
            <v>0</v>
          </cell>
          <cell r="BI86">
            <v>0</v>
          </cell>
          <cell r="BJ86">
            <v>0</v>
          </cell>
          <cell r="BK86">
            <v>0</v>
          </cell>
          <cell r="BL86">
            <v>0</v>
          </cell>
          <cell r="BM86">
            <v>0</v>
          </cell>
          <cell r="BN86">
            <v>0</v>
          </cell>
          <cell r="BO86">
            <v>0</v>
          </cell>
          <cell r="BP86">
            <v>0</v>
          </cell>
          <cell r="BQ86">
            <v>0</v>
          </cell>
          <cell r="BR86">
            <v>0</v>
          </cell>
          <cell r="BS86">
            <v>0</v>
          </cell>
          <cell r="BT86">
            <v>0</v>
          </cell>
          <cell r="BU86">
            <v>0</v>
          </cell>
          <cell r="BV86">
            <v>0</v>
          </cell>
          <cell r="BW86">
            <v>0</v>
          </cell>
          <cell r="BX86">
            <v>0</v>
          </cell>
          <cell r="BY86">
            <v>368.88</v>
          </cell>
          <cell r="BZ86">
            <v>0</v>
          </cell>
          <cell r="CA86">
            <v>85.11</v>
          </cell>
          <cell r="CB86">
            <v>3.35</v>
          </cell>
          <cell r="CC86">
            <v>15.46</v>
          </cell>
          <cell r="CD86">
            <v>50.69</v>
          </cell>
          <cell r="CE86">
            <v>0</v>
          </cell>
          <cell r="CF86">
            <v>0</v>
          </cell>
          <cell r="CG86">
            <v>0</v>
          </cell>
          <cell r="CH86">
            <v>0</v>
          </cell>
          <cell r="CI86">
            <v>518.84</v>
          </cell>
          <cell r="CJ86" t="str">
            <v>CESAMA UNID 1201</v>
          </cell>
          <cell r="CK86" t="str">
            <v>MARIA JOSE LEAL</v>
          </cell>
          <cell r="CL86">
            <v>380</v>
          </cell>
          <cell r="CM86" t="str">
            <v>GRANVILLE</v>
          </cell>
          <cell r="CN86" t="str">
            <v>JUIZ DE FORA</v>
          </cell>
          <cell r="CO86" t="str">
            <v>MG</v>
          </cell>
          <cell r="CP86">
            <v>9.57</v>
          </cell>
          <cell r="CQ86">
            <v>7.37</v>
          </cell>
          <cell r="CR86">
            <v>4.97</v>
          </cell>
          <cell r="CS86">
            <v>22015</v>
          </cell>
          <cell r="CT86">
            <v>3.47</v>
          </cell>
          <cell r="CU86">
            <v>1</v>
          </cell>
          <cell r="CV86">
            <v>3.47</v>
          </cell>
          <cell r="CW86">
            <v>100</v>
          </cell>
          <cell r="CX86">
            <v>21572243000174</v>
          </cell>
          <cell r="CY86">
            <v>52426053</v>
          </cell>
          <cell r="CZ86">
            <v>7000081844</v>
          </cell>
          <cell r="DA86" t="str">
            <v>B3</v>
          </cell>
          <cell r="DB86">
            <v>2004181457</v>
          </cell>
          <cell r="DC86">
            <v>3600601</v>
          </cell>
          <cell r="DG86">
            <v>8614</v>
          </cell>
          <cell r="DV86">
            <v>9398</v>
          </cell>
        </row>
        <row r="87">
          <cell r="C87">
            <v>3005824135</v>
          </cell>
          <cell r="D87">
            <v>9073280</v>
          </cell>
          <cell r="E87">
            <v>42095</v>
          </cell>
          <cell r="F87">
            <v>2015</v>
          </cell>
          <cell r="G87">
            <v>3</v>
          </cell>
          <cell r="H87">
            <v>13</v>
          </cell>
          <cell r="I87" t="str">
            <v>13/3/2015</v>
          </cell>
          <cell r="J87">
            <v>2015</v>
          </cell>
          <cell r="K87">
            <v>4</v>
          </cell>
          <cell r="L87">
            <v>14</v>
          </cell>
          <cell r="M87" t="str">
            <v>14/4/2015</v>
          </cell>
          <cell r="N87">
            <v>2015</v>
          </cell>
          <cell r="O87">
            <v>6</v>
          </cell>
          <cell r="P87">
            <v>22</v>
          </cell>
          <cell r="Q87" t="str">
            <v>22/6/2015</v>
          </cell>
          <cell r="R87">
            <v>7002</v>
          </cell>
          <cell r="S87">
            <v>2604701</v>
          </cell>
          <cell r="T87" t="str">
            <v>ABP859022069</v>
          </cell>
          <cell r="U87" t="str">
            <v>ABP859022069</v>
          </cell>
          <cell r="V87" t="str">
            <v>ABP859022069</v>
          </cell>
          <cell r="W87" t="str">
            <v>ABP859022069</v>
          </cell>
          <cell r="X87" t="str">
            <v>ABP859022069</v>
          </cell>
          <cell r="Y87" t="str">
            <v>ABP859022069</v>
          </cell>
          <cell r="Z87" t="str">
            <v>ABP859022069</v>
          </cell>
          <cell r="AA87" t="str">
            <v>ABP859022069</v>
          </cell>
          <cell r="AB87" t="str">
            <v>ABP859022069</v>
          </cell>
          <cell r="AC87">
            <v>0</v>
          </cell>
          <cell r="AD87">
            <v>0</v>
          </cell>
          <cell r="AE87">
            <v>0</v>
          </cell>
          <cell r="AF87">
            <v>0</v>
          </cell>
          <cell r="AG87">
            <v>0</v>
          </cell>
          <cell r="AH87">
            <v>0</v>
          </cell>
          <cell r="AI87">
            <v>0</v>
          </cell>
          <cell r="AJ87">
            <v>0</v>
          </cell>
          <cell r="AK87">
            <v>0</v>
          </cell>
          <cell r="AL87">
            <v>0</v>
          </cell>
          <cell r="AM87">
            <v>0</v>
          </cell>
          <cell r="AN87">
            <v>0</v>
          </cell>
          <cell r="AO87">
            <v>0</v>
          </cell>
          <cell r="AP87">
            <v>0</v>
          </cell>
          <cell r="AQ87">
            <v>0</v>
          </cell>
          <cell r="AR87">
            <v>0</v>
          </cell>
          <cell r="AS87">
            <v>0</v>
          </cell>
          <cell r="AT87">
            <v>0</v>
          </cell>
          <cell r="AU87">
            <v>0</v>
          </cell>
          <cell r="AV87">
            <v>0</v>
          </cell>
          <cell r="AW87">
            <v>0</v>
          </cell>
          <cell r="AX87">
            <v>0</v>
          </cell>
          <cell r="AY87">
            <v>0</v>
          </cell>
          <cell r="AZ87">
            <v>0</v>
          </cell>
          <cell r="BA87">
            <v>0</v>
          </cell>
          <cell r="BB87">
            <v>0</v>
          </cell>
          <cell r="BC87">
            <v>0</v>
          </cell>
          <cell r="BD87">
            <v>0</v>
          </cell>
          <cell r="BE87">
            <v>0</v>
          </cell>
          <cell r="BF87">
            <v>0</v>
          </cell>
          <cell r="BG87">
            <v>0</v>
          </cell>
          <cell r="BH87">
            <v>0</v>
          </cell>
          <cell r="BI87">
            <v>0</v>
          </cell>
          <cell r="BJ87">
            <v>0</v>
          </cell>
          <cell r="BK87">
            <v>0</v>
          </cell>
          <cell r="BL87">
            <v>0</v>
          </cell>
          <cell r="BM87">
            <v>0</v>
          </cell>
          <cell r="BN87">
            <v>0</v>
          </cell>
          <cell r="BO87">
            <v>0</v>
          </cell>
          <cell r="BP87">
            <v>0</v>
          </cell>
          <cell r="BQ87">
            <v>0</v>
          </cell>
          <cell r="BR87">
            <v>0</v>
          </cell>
          <cell r="BS87">
            <v>0</v>
          </cell>
          <cell r="BT87">
            <v>0</v>
          </cell>
          <cell r="BU87">
            <v>0</v>
          </cell>
          <cell r="BV87">
            <v>0</v>
          </cell>
          <cell r="BW87">
            <v>0</v>
          </cell>
          <cell r="BX87">
            <v>0</v>
          </cell>
          <cell r="BY87">
            <v>14.09</v>
          </cell>
          <cell r="BZ87">
            <v>0</v>
          </cell>
          <cell r="CA87">
            <v>0</v>
          </cell>
          <cell r="CB87">
            <v>0.11</v>
          </cell>
          <cell r="CC87">
            <v>0.48</v>
          </cell>
          <cell r="CD87">
            <v>4.87</v>
          </cell>
          <cell r="CE87">
            <v>0</v>
          </cell>
          <cell r="CF87">
            <v>0</v>
          </cell>
          <cell r="CG87">
            <v>0</v>
          </cell>
          <cell r="CH87">
            <v>0</v>
          </cell>
          <cell r="CI87">
            <v>19.55</v>
          </cell>
          <cell r="CJ87" t="str">
            <v>CESAMA</v>
          </cell>
          <cell r="CK87" t="str">
            <v>ENGENHEIRO GENTIL FORN</v>
          </cell>
          <cell r="CL87">
            <v>1</v>
          </cell>
          <cell r="CM87" t="str">
            <v>MORRO DO CRISTO</v>
          </cell>
          <cell r="CN87" t="str">
            <v>JUIZ DE FORA</v>
          </cell>
          <cell r="CO87" t="str">
            <v>MG</v>
          </cell>
          <cell r="CP87">
            <v>9.57</v>
          </cell>
          <cell r="CQ87">
            <v>7.37</v>
          </cell>
          <cell r="CR87">
            <v>4.97</v>
          </cell>
          <cell r="CS87">
            <v>22015</v>
          </cell>
          <cell r="CT87">
            <v>0</v>
          </cell>
          <cell r="CU87">
            <v>0</v>
          </cell>
          <cell r="CV87">
            <v>0</v>
          </cell>
          <cell r="CW87">
            <v>100</v>
          </cell>
          <cell r="CX87">
            <v>21572243000174</v>
          </cell>
          <cell r="CY87">
            <v>52426053</v>
          </cell>
          <cell r="CZ87">
            <v>7000081844</v>
          </cell>
          <cell r="DA87" t="str">
            <v>B3</v>
          </cell>
          <cell r="DB87">
            <v>2005387435</v>
          </cell>
          <cell r="DC87">
            <v>3600601</v>
          </cell>
          <cell r="DG87">
            <v>5092</v>
          </cell>
          <cell r="DV87">
            <v>5092</v>
          </cell>
        </row>
        <row r="88">
          <cell r="C88">
            <v>3005844672</v>
          </cell>
          <cell r="D88">
            <v>11074755</v>
          </cell>
          <cell r="E88">
            <v>42095</v>
          </cell>
          <cell r="F88">
            <v>2015</v>
          </cell>
          <cell r="G88">
            <v>3</v>
          </cell>
          <cell r="H88">
            <v>17</v>
          </cell>
          <cell r="I88" t="str">
            <v>17/3/2015</v>
          </cell>
          <cell r="J88">
            <v>2015</v>
          </cell>
          <cell r="K88">
            <v>4</v>
          </cell>
          <cell r="L88">
            <v>16</v>
          </cell>
          <cell r="M88" t="str">
            <v>16/4/2015</v>
          </cell>
          <cell r="N88">
            <v>2015</v>
          </cell>
          <cell r="O88">
            <v>6</v>
          </cell>
          <cell r="P88">
            <v>22</v>
          </cell>
          <cell r="Q88" t="str">
            <v>22/6/2015</v>
          </cell>
          <cell r="R88">
            <v>7002</v>
          </cell>
          <cell r="S88">
            <v>2604702</v>
          </cell>
          <cell r="T88" t="str">
            <v>BQR977002144</v>
          </cell>
          <cell r="U88" t="str">
            <v>BQR977002144</v>
          </cell>
          <cell r="V88" t="str">
            <v>BQR977002144</v>
          </cell>
          <cell r="W88" t="str">
            <v>BQR977002144</v>
          </cell>
          <cell r="X88" t="str">
            <v>BQR977002144</v>
          </cell>
          <cell r="Y88" t="str">
            <v>BQR977002144</v>
          </cell>
          <cell r="Z88" t="str">
            <v>BQR977002144</v>
          </cell>
          <cell r="AA88" t="str">
            <v>BQR977002144</v>
          </cell>
          <cell r="AB88" t="str">
            <v>BQR977002144</v>
          </cell>
          <cell r="AC88">
            <v>0</v>
          </cell>
          <cell r="AD88">
            <v>0</v>
          </cell>
          <cell r="AE88">
            <v>0</v>
          </cell>
          <cell r="AF88">
            <v>0</v>
          </cell>
          <cell r="AG88">
            <v>0</v>
          </cell>
          <cell r="AH88">
            <v>0</v>
          </cell>
          <cell r="AI88">
            <v>0</v>
          </cell>
          <cell r="AJ88">
            <v>0</v>
          </cell>
          <cell r="AK88">
            <v>0</v>
          </cell>
          <cell r="AL88">
            <v>0</v>
          </cell>
          <cell r="AM88">
            <v>39440</v>
          </cell>
          <cell r="AN88">
            <v>0</v>
          </cell>
          <cell r="AO88">
            <v>0</v>
          </cell>
          <cell r="AP88">
            <v>0</v>
          </cell>
          <cell r="AQ88">
            <v>0</v>
          </cell>
          <cell r="AR88">
            <v>0</v>
          </cell>
          <cell r="AS88">
            <v>0</v>
          </cell>
          <cell r="AT88">
            <v>0</v>
          </cell>
          <cell r="AU88">
            <v>0</v>
          </cell>
          <cell r="AV88">
            <v>35200</v>
          </cell>
          <cell r="AW88">
            <v>0</v>
          </cell>
          <cell r="AX88">
            <v>0</v>
          </cell>
          <cell r="AY88">
            <v>0</v>
          </cell>
          <cell r="AZ88">
            <v>0</v>
          </cell>
          <cell r="BA88">
            <v>0</v>
          </cell>
          <cell r="BB88">
            <v>0</v>
          </cell>
          <cell r="BC88">
            <v>0</v>
          </cell>
          <cell r="BD88">
            <v>0</v>
          </cell>
          <cell r="BE88">
            <v>0</v>
          </cell>
          <cell r="BF88">
            <v>0</v>
          </cell>
          <cell r="BG88">
            <v>0</v>
          </cell>
          <cell r="BH88">
            <v>0</v>
          </cell>
          <cell r="BI88">
            <v>0</v>
          </cell>
          <cell r="BJ88">
            <v>0</v>
          </cell>
          <cell r="BK88">
            <v>0</v>
          </cell>
          <cell r="BL88">
            <v>0</v>
          </cell>
          <cell r="BM88">
            <v>0</v>
          </cell>
          <cell r="BN88">
            <v>0</v>
          </cell>
          <cell r="BO88">
            <v>0</v>
          </cell>
          <cell r="BP88">
            <v>0</v>
          </cell>
          <cell r="BQ88">
            <v>0</v>
          </cell>
          <cell r="BR88">
            <v>0</v>
          </cell>
          <cell r="BS88">
            <v>0</v>
          </cell>
          <cell r="BT88">
            <v>0</v>
          </cell>
          <cell r="BU88">
            <v>0</v>
          </cell>
          <cell r="BV88">
            <v>0</v>
          </cell>
          <cell r="BW88">
            <v>0</v>
          </cell>
          <cell r="BX88">
            <v>0</v>
          </cell>
          <cell r="BY88">
            <v>16590.11</v>
          </cell>
          <cell r="BZ88">
            <v>0</v>
          </cell>
          <cell r="CA88">
            <v>3827.51</v>
          </cell>
          <cell r="CB88">
            <v>150.97</v>
          </cell>
          <cell r="CC88">
            <v>695.33</v>
          </cell>
          <cell r="CD88">
            <v>87.47</v>
          </cell>
          <cell r="CE88">
            <v>0</v>
          </cell>
          <cell r="CF88">
            <v>0</v>
          </cell>
          <cell r="CG88">
            <v>0</v>
          </cell>
          <cell r="CH88">
            <v>0</v>
          </cell>
          <cell r="CI88">
            <v>21351.39</v>
          </cell>
          <cell r="CJ88" t="str">
            <v>CESAMA</v>
          </cell>
          <cell r="CK88" t="str">
            <v>LUIZ FELLET</v>
          </cell>
          <cell r="CL88">
            <v>1</v>
          </cell>
          <cell r="CM88" t="str">
            <v>SANTO ANTONIO</v>
          </cell>
          <cell r="CN88" t="str">
            <v>JUIZ DE FORA</v>
          </cell>
          <cell r="CO88" t="str">
            <v>MG</v>
          </cell>
          <cell r="CP88">
            <v>4.47</v>
          </cell>
          <cell r="CQ88">
            <v>3.11</v>
          </cell>
          <cell r="CR88">
            <v>2.4300000000000002</v>
          </cell>
          <cell r="CS88">
            <v>22015</v>
          </cell>
          <cell r="CT88">
            <v>0</v>
          </cell>
          <cell r="CU88">
            <v>0</v>
          </cell>
          <cell r="CV88">
            <v>0</v>
          </cell>
          <cell r="CW88">
            <v>100</v>
          </cell>
          <cell r="CX88">
            <v>21572243000174</v>
          </cell>
          <cell r="CY88">
            <v>52426053</v>
          </cell>
          <cell r="CZ88">
            <v>7000081844</v>
          </cell>
          <cell r="DA88" t="str">
            <v>B3</v>
          </cell>
          <cell r="DB88">
            <v>2005378762</v>
          </cell>
          <cell r="DC88">
            <v>3600601</v>
          </cell>
          <cell r="DG88">
            <v>56812</v>
          </cell>
          <cell r="DV88">
            <v>57252</v>
          </cell>
        </row>
        <row r="89">
          <cell r="C89">
            <v>3005954898</v>
          </cell>
          <cell r="D89">
            <v>11073247</v>
          </cell>
          <cell r="E89">
            <v>42095</v>
          </cell>
          <cell r="F89">
            <v>2015</v>
          </cell>
          <cell r="G89">
            <v>3</v>
          </cell>
          <cell r="H89">
            <v>17</v>
          </cell>
          <cell r="I89" t="str">
            <v>17/3/2015</v>
          </cell>
          <cell r="J89">
            <v>2015</v>
          </cell>
          <cell r="K89">
            <v>4</v>
          </cell>
          <cell r="L89">
            <v>16</v>
          </cell>
          <cell r="M89" t="str">
            <v>16/4/2015</v>
          </cell>
          <cell r="N89">
            <v>2015</v>
          </cell>
          <cell r="O89">
            <v>6</v>
          </cell>
          <cell r="P89">
            <v>22</v>
          </cell>
          <cell r="Q89" t="str">
            <v>22/6/2015</v>
          </cell>
          <cell r="R89">
            <v>7002</v>
          </cell>
          <cell r="S89">
            <v>2604703</v>
          </cell>
          <cell r="T89" t="str">
            <v>ARC107011830</v>
          </cell>
          <cell r="U89" t="str">
            <v>ARC107011830</v>
          </cell>
          <cell r="V89" t="str">
            <v>ARC107011830</v>
          </cell>
          <cell r="W89" t="str">
            <v>ARC107011830</v>
          </cell>
          <cell r="X89" t="str">
            <v>ARC107011830</v>
          </cell>
          <cell r="Y89" t="str">
            <v>ARC107011830</v>
          </cell>
          <cell r="Z89" t="str">
            <v>ARC107011830</v>
          </cell>
          <cell r="AA89" t="str">
            <v>ARC107011830</v>
          </cell>
          <cell r="AB89" t="str">
            <v>ARC107011830</v>
          </cell>
          <cell r="AC89">
            <v>0</v>
          </cell>
          <cell r="AD89">
            <v>0</v>
          </cell>
          <cell r="AE89">
            <v>0</v>
          </cell>
          <cell r="AF89">
            <v>0</v>
          </cell>
          <cell r="AG89">
            <v>0</v>
          </cell>
          <cell r="AH89">
            <v>0</v>
          </cell>
          <cell r="AI89">
            <v>0</v>
          </cell>
          <cell r="AJ89">
            <v>0</v>
          </cell>
          <cell r="AK89">
            <v>0</v>
          </cell>
          <cell r="AL89">
            <v>0</v>
          </cell>
          <cell r="AM89">
            <v>0</v>
          </cell>
          <cell r="AN89">
            <v>0</v>
          </cell>
          <cell r="AO89">
            <v>0</v>
          </cell>
          <cell r="AP89">
            <v>0</v>
          </cell>
          <cell r="AQ89">
            <v>0</v>
          </cell>
          <cell r="AR89">
            <v>0</v>
          </cell>
          <cell r="AS89">
            <v>0</v>
          </cell>
          <cell r="AT89">
            <v>0</v>
          </cell>
          <cell r="AU89">
            <v>0</v>
          </cell>
          <cell r="AV89">
            <v>0</v>
          </cell>
          <cell r="AW89">
            <v>0</v>
          </cell>
          <cell r="AX89">
            <v>0</v>
          </cell>
          <cell r="AY89">
            <v>0</v>
          </cell>
          <cell r="AZ89">
            <v>0</v>
          </cell>
          <cell r="BA89">
            <v>0</v>
          </cell>
          <cell r="BB89">
            <v>0</v>
          </cell>
          <cell r="BC89">
            <v>0</v>
          </cell>
          <cell r="BD89">
            <v>0</v>
          </cell>
          <cell r="BE89">
            <v>0</v>
          </cell>
          <cell r="BF89">
            <v>0</v>
          </cell>
          <cell r="BG89">
            <v>0</v>
          </cell>
          <cell r="BH89">
            <v>0</v>
          </cell>
          <cell r="BI89">
            <v>0</v>
          </cell>
          <cell r="BJ89">
            <v>0</v>
          </cell>
          <cell r="BK89">
            <v>0</v>
          </cell>
          <cell r="BL89">
            <v>0</v>
          </cell>
          <cell r="BM89">
            <v>0</v>
          </cell>
          <cell r="BN89">
            <v>0</v>
          </cell>
          <cell r="BO89">
            <v>0</v>
          </cell>
          <cell r="BP89">
            <v>0</v>
          </cell>
          <cell r="BQ89">
            <v>0</v>
          </cell>
          <cell r="BR89">
            <v>0</v>
          </cell>
          <cell r="BS89">
            <v>0</v>
          </cell>
          <cell r="BT89">
            <v>0</v>
          </cell>
          <cell r="BU89">
            <v>0</v>
          </cell>
          <cell r="BV89">
            <v>0</v>
          </cell>
          <cell r="BW89">
            <v>0</v>
          </cell>
          <cell r="BX89">
            <v>0</v>
          </cell>
          <cell r="BY89">
            <v>47.14</v>
          </cell>
          <cell r="BZ89">
            <v>0</v>
          </cell>
          <cell r="CA89">
            <v>0</v>
          </cell>
          <cell r="CB89">
            <v>0.35</v>
          </cell>
          <cell r="CC89">
            <v>1.61</v>
          </cell>
          <cell r="CD89">
            <v>4.87</v>
          </cell>
          <cell r="CE89">
            <v>0</v>
          </cell>
          <cell r="CF89">
            <v>0</v>
          </cell>
          <cell r="CG89">
            <v>0</v>
          </cell>
          <cell r="CH89">
            <v>0</v>
          </cell>
          <cell r="CI89">
            <v>53.97</v>
          </cell>
          <cell r="CJ89" t="str">
            <v>CESAMA</v>
          </cell>
          <cell r="CK89" t="str">
            <v>BELMIRO BRAGA</v>
          </cell>
          <cell r="CL89">
            <v>1</v>
          </cell>
          <cell r="CM89" t="str">
            <v>PASSOS</v>
          </cell>
          <cell r="CN89" t="str">
            <v>JUIZ DE FORA</v>
          </cell>
          <cell r="CO89" t="str">
            <v>MG</v>
          </cell>
          <cell r="CP89">
            <v>4.59</v>
          </cell>
          <cell r="CQ89">
            <v>3.11</v>
          </cell>
          <cell r="CR89">
            <v>2.52</v>
          </cell>
          <cell r="CS89">
            <v>22015</v>
          </cell>
          <cell r="CT89">
            <v>0</v>
          </cell>
          <cell r="CU89">
            <v>0</v>
          </cell>
          <cell r="CV89">
            <v>0</v>
          </cell>
          <cell r="CW89">
            <v>100</v>
          </cell>
          <cell r="CX89">
            <v>21572243000174</v>
          </cell>
          <cell r="CY89">
            <v>52426053</v>
          </cell>
          <cell r="CZ89">
            <v>7000081844</v>
          </cell>
          <cell r="DA89" t="str">
            <v>B3</v>
          </cell>
          <cell r="DB89">
            <v>2005492231</v>
          </cell>
          <cell r="DC89">
            <v>3600601</v>
          </cell>
          <cell r="DG89">
            <v>12728</v>
          </cell>
          <cell r="DV89">
            <v>12728</v>
          </cell>
        </row>
        <row r="90">
          <cell r="C90">
            <v>3005954899</v>
          </cell>
          <cell r="D90">
            <v>11073267</v>
          </cell>
          <cell r="E90">
            <v>42095</v>
          </cell>
          <cell r="F90">
            <v>2015</v>
          </cell>
          <cell r="G90">
            <v>3</v>
          </cell>
          <cell r="H90">
            <v>17</v>
          </cell>
          <cell r="I90" t="str">
            <v>17/3/2015</v>
          </cell>
          <cell r="J90">
            <v>2015</v>
          </cell>
          <cell r="K90">
            <v>4</v>
          </cell>
          <cell r="L90">
            <v>16</v>
          </cell>
          <cell r="M90" t="str">
            <v>16/4/2015</v>
          </cell>
          <cell r="N90">
            <v>2015</v>
          </cell>
          <cell r="O90">
            <v>6</v>
          </cell>
          <cell r="P90">
            <v>22</v>
          </cell>
          <cell r="Q90" t="str">
            <v>22/6/2015</v>
          </cell>
          <cell r="R90">
            <v>7002</v>
          </cell>
          <cell r="S90">
            <v>2604704</v>
          </cell>
          <cell r="T90" t="str">
            <v>AHD019000595</v>
          </cell>
          <cell r="U90" t="str">
            <v>AHD019000595</v>
          </cell>
          <cell r="V90" t="str">
            <v>AHD019000595</v>
          </cell>
          <cell r="W90" t="str">
            <v>AHD019000595</v>
          </cell>
          <cell r="X90" t="str">
            <v>AHD019000595</v>
          </cell>
          <cell r="Y90" t="str">
            <v>AHD019000595</v>
          </cell>
          <cell r="Z90" t="str">
            <v>AHD019000595</v>
          </cell>
          <cell r="AA90" t="str">
            <v>AHD019000595</v>
          </cell>
          <cell r="AB90" t="str">
            <v>AHD019000595</v>
          </cell>
          <cell r="AC90">
            <v>0</v>
          </cell>
          <cell r="AD90">
            <v>0</v>
          </cell>
          <cell r="AE90">
            <v>0</v>
          </cell>
          <cell r="AF90">
            <v>0</v>
          </cell>
          <cell r="AG90">
            <v>0</v>
          </cell>
          <cell r="AH90">
            <v>0</v>
          </cell>
          <cell r="AI90">
            <v>0</v>
          </cell>
          <cell r="AJ90">
            <v>0</v>
          </cell>
          <cell r="AK90">
            <v>0</v>
          </cell>
          <cell r="AL90">
            <v>0</v>
          </cell>
          <cell r="AM90">
            <v>1225</v>
          </cell>
          <cell r="AN90">
            <v>0</v>
          </cell>
          <cell r="AO90">
            <v>0</v>
          </cell>
          <cell r="AP90">
            <v>0</v>
          </cell>
          <cell r="AQ90">
            <v>0</v>
          </cell>
          <cell r="AR90">
            <v>0</v>
          </cell>
          <cell r="AS90">
            <v>0</v>
          </cell>
          <cell r="AT90">
            <v>0</v>
          </cell>
          <cell r="AU90">
            <v>0</v>
          </cell>
          <cell r="AV90">
            <v>1056</v>
          </cell>
          <cell r="AW90">
            <v>0</v>
          </cell>
          <cell r="AX90">
            <v>0</v>
          </cell>
          <cell r="AY90">
            <v>0</v>
          </cell>
          <cell r="AZ90">
            <v>0</v>
          </cell>
          <cell r="BA90">
            <v>0</v>
          </cell>
          <cell r="BB90">
            <v>0</v>
          </cell>
          <cell r="BC90">
            <v>0</v>
          </cell>
          <cell r="BD90">
            <v>0</v>
          </cell>
          <cell r="BE90">
            <v>0</v>
          </cell>
          <cell r="BF90">
            <v>0</v>
          </cell>
          <cell r="BG90">
            <v>0</v>
          </cell>
          <cell r="BH90">
            <v>0</v>
          </cell>
          <cell r="BI90">
            <v>0</v>
          </cell>
          <cell r="BJ90">
            <v>0</v>
          </cell>
          <cell r="BK90">
            <v>0</v>
          </cell>
          <cell r="BL90">
            <v>0</v>
          </cell>
          <cell r="BM90">
            <v>0</v>
          </cell>
          <cell r="BN90">
            <v>0</v>
          </cell>
          <cell r="BO90">
            <v>0</v>
          </cell>
          <cell r="BP90">
            <v>0</v>
          </cell>
          <cell r="BQ90">
            <v>0</v>
          </cell>
          <cell r="BR90">
            <v>0</v>
          </cell>
          <cell r="BS90">
            <v>0</v>
          </cell>
          <cell r="BT90">
            <v>0</v>
          </cell>
          <cell r="BU90">
            <v>0</v>
          </cell>
          <cell r="BV90">
            <v>0</v>
          </cell>
          <cell r="BW90">
            <v>0</v>
          </cell>
          <cell r="BX90">
            <v>0</v>
          </cell>
          <cell r="BY90">
            <v>497.71</v>
          </cell>
          <cell r="BZ90">
            <v>0</v>
          </cell>
          <cell r="CA90">
            <v>114.83</v>
          </cell>
          <cell r="CB90">
            <v>4.53</v>
          </cell>
          <cell r="CC90">
            <v>20.86</v>
          </cell>
          <cell r="CD90">
            <v>58.31</v>
          </cell>
          <cell r="CE90">
            <v>0</v>
          </cell>
          <cell r="CF90">
            <v>0</v>
          </cell>
          <cell r="CG90">
            <v>0</v>
          </cell>
          <cell r="CH90">
            <v>0</v>
          </cell>
          <cell r="CI90">
            <v>696.24</v>
          </cell>
          <cell r="CJ90" t="str">
            <v>CESAMA</v>
          </cell>
          <cell r="CK90" t="str">
            <v>FRANCISCO GONCALVES MARIANO</v>
          </cell>
          <cell r="CL90">
            <v>107</v>
          </cell>
          <cell r="CM90" t="str">
            <v>IPIRANGA</v>
          </cell>
          <cell r="CN90" t="str">
            <v>JUIZ DE FORA</v>
          </cell>
          <cell r="CO90" t="str">
            <v>MG</v>
          </cell>
          <cell r="CP90">
            <v>4.59</v>
          </cell>
          <cell r="CQ90">
            <v>3.11</v>
          </cell>
          <cell r="CR90">
            <v>2.52</v>
          </cell>
          <cell r="CS90">
            <v>22015</v>
          </cell>
          <cell r="CT90">
            <v>0</v>
          </cell>
          <cell r="CU90">
            <v>0</v>
          </cell>
          <cell r="CV90">
            <v>0</v>
          </cell>
          <cell r="CW90">
            <v>100</v>
          </cell>
          <cell r="CX90">
            <v>21572243000174</v>
          </cell>
          <cell r="CY90">
            <v>52426053</v>
          </cell>
          <cell r="CZ90">
            <v>7000081844</v>
          </cell>
          <cell r="DA90" t="str">
            <v>B3</v>
          </cell>
          <cell r="DB90">
            <v>2005492234</v>
          </cell>
          <cell r="DC90">
            <v>3600601</v>
          </cell>
          <cell r="DG90">
            <v>26620</v>
          </cell>
          <cell r="DV90">
            <v>27676</v>
          </cell>
        </row>
        <row r="91">
          <cell r="C91">
            <v>3003269243</v>
          </cell>
          <cell r="D91">
            <v>12071735</v>
          </cell>
          <cell r="E91">
            <v>42095</v>
          </cell>
          <cell r="F91">
            <v>2015</v>
          </cell>
          <cell r="G91">
            <v>3</v>
          </cell>
          <cell r="H91">
            <v>18</v>
          </cell>
          <cell r="I91" t="str">
            <v>18/3/2015</v>
          </cell>
          <cell r="J91">
            <v>2015</v>
          </cell>
          <cell r="K91">
            <v>4</v>
          </cell>
          <cell r="L91">
            <v>17</v>
          </cell>
          <cell r="M91" t="str">
            <v>17/4/2015</v>
          </cell>
          <cell r="N91">
            <v>2015</v>
          </cell>
          <cell r="O91">
            <v>6</v>
          </cell>
          <cell r="P91">
            <v>22</v>
          </cell>
          <cell r="Q91" t="str">
            <v>22/6/2015</v>
          </cell>
          <cell r="R91">
            <v>7002</v>
          </cell>
          <cell r="S91">
            <v>2854560</v>
          </cell>
          <cell r="T91" t="str">
            <v>AHN878008752</v>
          </cell>
          <cell r="U91" t="str">
            <v>AHN878008752</v>
          </cell>
          <cell r="V91" t="str">
            <v>AHN878008752</v>
          </cell>
          <cell r="W91" t="str">
            <v>AHN878008752</v>
          </cell>
          <cell r="X91" t="str">
            <v>AHN878008752</v>
          </cell>
          <cell r="Y91" t="str">
            <v>AHN878008752</v>
          </cell>
          <cell r="Z91" t="str">
            <v>AHN878008752</v>
          </cell>
          <cell r="AA91" t="str">
            <v>AHN878008752</v>
          </cell>
          <cell r="AB91" t="str">
            <v>AHN878008752</v>
          </cell>
          <cell r="AC91">
            <v>0</v>
          </cell>
          <cell r="AD91">
            <v>0</v>
          </cell>
          <cell r="AE91">
            <v>0</v>
          </cell>
          <cell r="AF91">
            <v>0</v>
          </cell>
          <cell r="AG91">
            <v>0</v>
          </cell>
          <cell r="AH91">
            <v>0</v>
          </cell>
          <cell r="AI91">
            <v>0</v>
          </cell>
          <cell r="AJ91">
            <v>0</v>
          </cell>
          <cell r="AK91">
            <v>0</v>
          </cell>
          <cell r="AL91">
            <v>0</v>
          </cell>
          <cell r="AM91">
            <v>5966</v>
          </cell>
          <cell r="AN91">
            <v>0</v>
          </cell>
          <cell r="AO91">
            <v>0</v>
          </cell>
          <cell r="AP91">
            <v>0</v>
          </cell>
          <cell r="AQ91">
            <v>0</v>
          </cell>
          <cell r="AR91">
            <v>0</v>
          </cell>
          <cell r="AS91">
            <v>0</v>
          </cell>
          <cell r="AT91">
            <v>0</v>
          </cell>
          <cell r="AU91">
            <v>0</v>
          </cell>
          <cell r="AV91">
            <v>6388</v>
          </cell>
          <cell r="AW91">
            <v>0</v>
          </cell>
          <cell r="AX91">
            <v>0</v>
          </cell>
          <cell r="AY91">
            <v>0</v>
          </cell>
          <cell r="AZ91">
            <v>0</v>
          </cell>
          <cell r="BA91">
            <v>0</v>
          </cell>
          <cell r="BB91">
            <v>0</v>
          </cell>
          <cell r="BC91">
            <v>0</v>
          </cell>
          <cell r="BD91">
            <v>0</v>
          </cell>
          <cell r="BE91">
            <v>0</v>
          </cell>
          <cell r="BF91">
            <v>0</v>
          </cell>
          <cell r="BG91">
            <v>0</v>
          </cell>
          <cell r="BH91">
            <v>0</v>
          </cell>
          <cell r="BI91">
            <v>0</v>
          </cell>
          <cell r="BJ91">
            <v>0</v>
          </cell>
          <cell r="BK91">
            <v>0</v>
          </cell>
          <cell r="BL91">
            <v>0</v>
          </cell>
          <cell r="BM91">
            <v>0</v>
          </cell>
          <cell r="BN91">
            <v>0</v>
          </cell>
          <cell r="BO91">
            <v>0</v>
          </cell>
          <cell r="BP91">
            <v>0</v>
          </cell>
          <cell r="BQ91">
            <v>0</v>
          </cell>
          <cell r="BR91">
            <v>0</v>
          </cell>
          <cell r="BS91">
            <v>0</v>
          </cell>
          <cell r="BT91">
            <v>0</v>
          </cell>
          <cell r="BU91">
            <v>0</v>
          </cell>
          <cell r="BV91">
            <v>0</v>
          </cell>
          <cell r="BW91">
            <v>0</v>
          </cell>
          <cell r="BX91">
            <v>0</v>
          </cell>
          <cell r="BY91">
            <v>3015.9</v>
          </cell>
          <cell r="BZ91">
            <v>0</v>
          </cell>
          <cell r="CA91">
            <v>695.8</v>
          </cell>
          <cell r="CB91">
            <v>27.45</v>
          </cell>
          <cell r="CC91">
            <v>126.41</v>
          </cell>
          <cell r="CD91">
            <v>87.47</v>
          </cell>
          <cell r="CE91">
            <v>0</v>
          </cell>
          <cell r="CF91">
            <v>0</v>
          </cell>
          <cell r="CG91">
            <v>0</v>
          </cell>
          <cell r="CH91">
            <v>0</v>
          </cell>
          <cell r="CI91">
            <v>3953.03</v>
          </cell>
          <cell r="CJ91" t="str">
            <v>CESAMA J FORA UNID 1201</v>
          </cell>
          <cell r="CK91" t="str">
            <v>MARIA APARECIDA</v>
          </cell>
          <cell r="CL91">
            <v>352</v>
          </cell>
          <cell r="CM91" t="str">
            <v>GRAMA</v>
          </cell>
          <cell r="CN91" t="str">
            <v>JUIZ DE FORA</v>
          </cell>
          <cell r="CO91" t="str">
            <v>MG</v>
          </cell>
          <cell r="CP91">
            <v>4.47</v>
          </cell>
          <cell r="CQ91">
            <v>3.11</v>
          </cell>
          <cell r="CR91">
            <v>2.4300000000000002</v>
          </cell>
          <cell r="CS91">
            <v>22015</v>
          </cell>
          <cell r="CT91">
            <v>0</v>
          </cell>
          <cell r="CU91">
            <v>0</v>
          </cell>
          <cell r="CV91">
            <v>0</v>
          </cell>
          <cell r="CW91">
            <v>100</v>
          </cell>
          <cell r="CX91">
            <v>21572243000174</v>
          </cell>
          <cell r="CY91">
            <v>52426053</v>
          </cell>
          <cell r="CZ91">
            <v>7000081844</v>
          </cell>
          <cell r="DA91" t="str">
            <v>B3</v>
          </cell>
          <cell r="DB91">
            <v>2003044530</v>
          </cell>
          <cell r="DC91">
            <v>3600601</v>
          </cell>
          <cell r="DG91">
            <v>63502</v>
          </cell>
          <cell r="DV91">
            <v>69890</v>
          </cell>
        </row>
        <row r="92">
          <cell r="C92">
            <v>3003272355</v>
          </cell>
          <cell r="D92">
            <v>7134636</v>
          </cell>
          <cell r="E92">
            <v>42095</v>
          </cell>
          <cell r="F92">
            <v>2015</v>
          </cell>
          <cell r="G92">
            <v>3</v>
          </cell>
          <cell r="H92">
            <v>11</v>
          </cell>
          <cell r="I92" t="str">
            <v>11/3/2015</v>
          </cell>
          <cell r="J92">
            <v>2015</v>
          </cell>
          <cell r="K92">
            <v>4</v>
          </cell>
          <cell r="L92">
            <v>11</v>
          </cell>
          <cell r="M92" t="str">
            <v>11/4/2015</v>
          </cell>
          <cell r="N92">
            <v>2015</v>
          </cell>
          <cell r="O92">
            <v>6</v>
          </cell>
          <cell r="P92">
            <v>22</v>
          </cell>
          <cell r="Q92" t="str">
            <v>22/6/2015</v>
          </cell>
          <cell r="R92">
            <v>7002</v>
          </cell>
          <cell r="S92">
            <v>2854561</v>
          </cell>
          <cell r="T92" t="str">
            <v>BMP863003312</v>
          </cell>
          <cell r="U92" t="str">
            <v>BMP863003312</v>
          </cell>
          <cell r="V92" t="str">
            <v>BMP863003312</v>
          </cell>
          <cell r="W92" t="str">
            <v>BMP863003312</v>
          </cell>
          <cell r="X92" t="str">
            <v>BMP863003312</v>
          </cell>
          <cell r="Y92" t="str">
            <v>BMP863003312</v>
          </cell>
          <cell r="Z92" t="str">
            <v>BMP863003312</v>
          </cell>
          <cell r="AA92" t="str">
            <v>BMP863003312</v>
          </cell>
          <cell r="AB92" t="str">
            <v>BMP863003312</v>
          </cell>
          <cell r="AC92">
            <v>0</v>
          </cell>
          <cell r="AD92">
            <v>0</v>
          </cell>
          <cell r="AE92">
            <v>0</v>
          </cell>
          <cell r="AF92">
            <v>0</v>
          </cell>
          <cell r="AG92">
            <v>0</v>
          </cell>
          <cell r="AH92">
            <v>0</v>
          </cell>
          <cell r="AI92">
            <v>0</v>
          </cell>
          <cell r="AJ92">
            <v>0</v>
          </cell>
          <cell r="AK92">
            <v>0</v>
          </cell>
          <cell r="AL92">
            <v>0</v>
          </cell>
          <cell r="AM92">
            <v>21680</v>
          </cell>
          <cell r="AN92">
            <v>0</v>
          </cell>
          <cell r="AO92">
            <v>0</v>
          </cell>
          <cell r="AP92">
            <v>0</v>
          </cell>
          <cell r="AQ92">
            <v>0</v>
          </cell>
          <cell r="AR92">
            <v>0</v>
          </cell>
          <cell r="AS92">
            <v>0</v>
          </cell>
          <cell r="AT92">
            <v>0</v>
          </cell>
          <cell r="AU92">
            <v>0</v>
          </cell>
          <cell r="AV92">
            <v>21560</v>
          </cell>
          <cell r="AW92">
            <v>0</v>
          </cell>
          <cell r="AX92">
            <v>0</v>
          </cell>
          <cell r="AY92">
            <v>0</v>
          </cell>
          <cell r="AZ92">
            <v>0</v>
          </cell>
          <cell r="BA92">
            <v>0</v>
          </cell>
          <cell r="BB92">
            <v>0</v>
          </cell>
          <cell r="BC92">
            <v>0</v>
          </cell>
          <cell r="BD92">
            <v>0</v>
          </cell>
          <cell r="BE92">
            <v>0</v>
          </cell>
          <cell r="BF92">
            <v>0</v>
          </cell>
          <cell r="BG92">
            <v>0</v>
          </cell>
          <cell r="BH92">
            <v>0</v>
          </cell>
          <cell r="BI92">
            <v>0</v>
          </cell>
          <cell r="BJ92">
            <v>0</v>
          </cell>
          <cell r="BK92">
            <v>0</v>
          </cell>
          <cell r="BL92">
            <v>0</v>
          </cell>
          <cell r="BM92">
            <v>0</v>
          </cell>
          <cell r="BN92">
            <v>0</v>
          </cell>
          <cell r="BO92">
            <v>0</v>
          </cell>
          <cell r="BP92">
            <v>0</v>
          </cell>
          <cell r="BQ92">
            <v>0</v>
          </cell>
          <cell r="BR92">
            <v>0</v>
          </cell>
          <cell r="BS92">
            <v>0</v>
          </cell>
          <cell r="BT92">
            <v>0</v>
          </cell>
          <cell r="BU92">
            <v>0</v>
          </cell>
          <cell r="BV92">
            <v>0</v>
          </cell>
          <cell r="BW92">
            <v>0</v>
          </cell>
          <cell r="BX92">
            <v>0</v>
          </cell>
          <cell r="BY92">
            <v>10072.09</v>
          </cell>
          <cell r="BZ92">
            <v>0</v>
          </cell>
          <cell r="CA92">
            <v>2323.73</v>
          </cell>
          <cell r="CB92">
            <v>91.65</v>
          </cell>
          <cell r="CC92">
            <v>422.14</v>
          </cell>
          <cell r="CD92">
            <v>87.47</v>
          </cell>
          <cell r="CE92">
            <v>0</v>
          </cell>
          <cell r="CF92">
            <v>0</v>
          </cell>
          <cell r="CG92">
            <v>0</v>
          </cell>
          <cell r="CH92">
            <v>0</v>
          </cell>
          <cell r="CI92">
            <v>12997.08</v>
          </cell>
          <cell r="CJ92" t="str">
            <v>CESAMA J FORA UNID 1201</v>
          </cell>
          <cell r="CK92" t="str">
            <v>ERNESTO PANCINI</v>
          </cell>
          <cell r="CL92">
            <v>8</v>
          </cell>
          <cell r="CM92" t="str">
            <v>SAO JUDAS TADEU</v>
          </cell>
          <cell r="CN92" t="str">
            <v>JUIZ DE FORA</v>
          </cell>
          <cell r="CO92" t="str">
            <v>MG</v>
          </cell>
          <cell r="CP92">
            <v>5.31</v>
          </cell>
          <cell r="CQ92">
            <v>3.3</v>
          </cell>
          <cell r="CR92">
            <v>3.03</v>
          </cell>
          <cell r="CS92">
            <v>22015</v>
          </cell>
          <cell r="CT92">
            <v>0</v>
          </cell>
          <cell r="CU92">
            <v>0</v>
          </cell>
          <cell r="CV92">
            <v>0</v>
          </cell>
          <cell r="CW92">
            <v>100</v>
          </cell>
          <cell r="CX92">
            <v>21572243000174</v>
          </cell>
          <cell r="CY92">
            <v>52426053</v>
          </cell>
          <cell r="CZ92">
            <v>7000081844</v>
          </cell>
          <cell r="DA92" t="str">
            <v>B3</v>
          </cell>
          <cell r="DB92">
            <v>2003091514</v>
          </cell>
          <cell r="DC92">
            <v>3600601</v>
          </cell>
          <cell r="DG92">
            <v>40243</v>
          </cell>
          <cell r="DV92">
            <v>40782</v>
          </cell>
        </row>
        <row r="93">
          <cell r="C93">
            <v>3003272368</v>
          </cell>
          <cell r="D93">
            <v>12134632</v>
          </cell>
          <cell r="E93">
            <v>42095</v>
          </cell>
          <cell r="F93">
            <v>2015</v>
          </cell>
          <cell r="G93">
            <v>3</v>
          </cell>
          <cell r="H93">
            <v>18</v>
          </cell>
          <cell r="I93" t="str">
            <v>18/3/2015</v>
          </cell>
          <cell r="J93">
            <v>2015</v>
          </cell>
          <cell r="K93">
            <v>4</v>
          </cell>
          <cell r="L93">
            <v>17</v>
          </cell>
          <cell r="M93" t="str">
            <v>17/4/2015</v>
          </cell>
          <cell r="N93">
            <v>2015</v>
          </cell>
          <cell r="O93">
            <v>6</v>
          </cell>
          <cell r="P93">
            <v>22</v>
          </cell>
          <cell r="Q93" t="str">
            <v>22/6/2015</v>
          </cell>
          <cell r="R93">
            <v>7002</v>
          </cell>
          <cell r="S93">
            <v>3594012</v>
          </cell>
          <cell r="T93" t="str">
            <v>AHP891001886</v>
          </cell>
          <cell r="U93" t="str">
            <v>AHP891001886</v>
          </cell>
          <cell r="V93" t="str">
            <v>AHP891001886</v>
          </cell>
          <cell r="W93" t="str">
            <v>AHP891001886</v>
          </cell>
          <cell r="X93" t="str">
            <v>AHP891001886</v>
          </cell>
          <cell r="Y93" t="str">
            <v>AHP891001886</v>
          </cell>
          <cell r="Z93" t="str">
            <v>AHP891001886</v>
          </cell>
          <cell r="AA93" t="str">
            <v>AHP891001886</v>
          </cell>
          <cell r="AB93" t="str">
            <v>AHP891001886</v>
          </cell>
          <cell r="AC93">
            <v>0</v>
          </cell>
          <cell r="AD93">
            <v>0</v>
          </cell>
          <cell r="AE93">
            <v>0</v>
          </cell>
          <cell r="AF93">
            <v>0</v>
          </cell>
          <cell r="AG93">
            <v>0</v>
          </cell>
          <cell r="AH93">
            <v>0</v>
          </cell>
          <cell r="AI93">
            <v>0</v>
          </cell>
          <cell r="AJ93">
            <v>0</v>
          </cell>
          <cell r="AK93">
            <v>0</v>
          </cell>
          <cell r="AL93">
            <v>0</v>
          </cell>
          <cell r="AM93">
            <v>17029</v>
          </cell>
          <cell r="AN93">
            <v>0</v>
          </cell>
          <cell r="AO93">
            <v>0</v>
          </cell>
          <cell r="AP93">
            <v>0</v>
          </cell>
          <cell r="AQ93">
            <v>0</v>
          </cell>
          <cell r="AR93">
            <v>0</v>
          </cell>
          <cell r="AS93">
            <v>0</v>
          </cell>
          <cell r="AT93">
            <v>0</v>
          </cell>
          <cell r="AU93">
            <v>0</v>
          </cell>
          <cell r="AV93">
            <v>32013</v>
          </cell>
          <cell r="AW93">
            <v>0</v>
          </cell>
          <cell r="AX93">
            <v>0</v>
          </cell>
          <cell r="AY93">
            <v>0</v>
          </cell>
          <cell r="AZ93">
            <v>0</v>
          </cell>
          <cell r="BA93">
            <v>0</v>
          </cell>
          <cell r="BB93">
            <v>0</v>
          </cell>
          <cell r="BC93">
            <v>0</v>
          </cell>
          <cell r="BD93">
            <v>0</v>
          </cell>
          <cell r="BE93">
            <v>0</v>
          </cell>
          <cell r="BF93">
            <v>0</v>
          </cell>
          <cell r="BG93">
            <v>0</v>
          </cell>
          <cell r="BH93">
            <v>0</v>
          </cell>
          <cell r="BI93">
            <v>0</v>
          </cell>
          <cell r="BJ93">
            <v>0</v>
          </cell>
          <cell r="BK93">
            <v>0</v>
          </cell>
          <cell r="BL93">
            <v>0</v>
          </cell>
          <cell r="BM93">
            <v>0</v>
          </cell>
          <cell r="BN93">
            <v>0</v>
          </cell>
          <cell r="BO93">
            <v>0</v>
          </cell>
          <cell r="BP93">
            <v>0</v>
          </cell>
          <cell r="BQ93">
            <v>0</v>
          </cell>
          <cell r="BR93">
            <v>0</v>
          </cell>
          <cell r="BS93">
            <v>0</v>
          </cell>
          <cell r="BT93">
            <v>0</v>
          </cell>
          <cell r="BU93">
            <v>0</v>
          </cell>
          <cell r="BV93">
            <v>0</v>
          </cell>
          <cell r="BW93">
            <v>0</v>
          </cell>
          <cell r="BX93">
            <v>0</v>
          </cell>
          <cell r="BY93">
            <v>7074.2200000000012</v>
          </cell>
          <cell r="BZ93">
            <v>0</v>
          </cell>
          <cell r="CA93">
            <v>1632.1</v>
          </cell>
          <cell r="CB93">
            <v>64.38</v>
          </cell>
          <cell r="CC93">
            <v>296.5</v>
          </cell>
          <cell r="CD93">
            <v>87.47</v>
          </cell>
          <cell r="CE93">
            <v>0</v>
          </cell>
          <cell r="CF93">
            <v>0</v>
          </cell>
          <cell r="CG93">
            <v>0</v>
          </cell>
          <cell r="CH93">
            <v>0</v>
          </cell>
          <cell r="CI93">
            <v>9154.67</v>
          </cell>
          <cell r="CJ93" t="str">
            <v>CESAMA J FORA UNID 1201</v>
          </cell>
          <cell r="CK93" t="str">
            <v>VIDAL BARBOSA LAGE</v>
          </cell>
          <cell r="CL93">
            <v>450</v>
          </cell>
          <cell r="CM93" t="str">
            <v>JOQUEI CLUBE</v>
          </cell>
          <cell r="CN93" t="str">
            <v>JUIZ DE FORA</v>
          </cell>
          <cell r="CO93" t="str">
            <v>MG</v>
          </cell>
          <cell r="CP93">
            <v>5.31</v>
          </cell>
          <cell r="CQ93">
            <v>3.3</v>
          </cell>
          <cell r="CR93">
            <v>3.03</v>
          </cell>
          <cell r="CS93">
            <v>22015</v>
          </cell>
          <cell r="CT93">
            <v>0</v>
          </cell>
          <cell r="CU93">
            <v>0</v>
          </cell>
          <cell r="CV93">
            <v>0</v>
          </cell>
          <cell r="CW93">
            <v>369</v>
          </cell>
          <cell r="CX93">
            <v>21572243000174</v>
          </cell>
          <cell r="CY93">
            <v>52426053</v>
          </cell>
          <cell r="CZ93">
            <v>7000081844</v>
          </cell>
          <cell r="DA93" t="str">
            <v>B3</v>
          </cell>
          <cell r="DB93">
            <v>2003091774</v>
          </cell>
          <cell r="DC93">
            <v>3600601</v>
          </cell>
          <cell r="DG93">
            <v>17029</v>
          </cell>
          <cell r="DV93">
            <v>32013</v>
          </cell>
        </row>
        <row r="94">
          <cell r="C94">
            <v>3003272372</v>
          </cell>
          <cell r="D94">
            <v>12134642</v>
          </cell>
          <cell r="E94">
            <v>42095</v>
          </cell>
          <cell r="F94">
            <v>2015</v>
          </cell>
          <cell r="G94">
            <v>3</v>
          </cell>
          <cell r="H94">
            <v>18</v>
          </cell>
          <cell r="I94" t="str">
            <v>18/3/2015</v>
          </cell>
          <cell r="J94">
            <v>2015</v>
          </cell>
          <cell r="K94">
            <v>4</v>
          </cell>
          <cell r="L94">
            <v>17</v>
          </cell>
          <cell r="M94" t="str">
            <v>17/4/2015</v>
          </cell>
          <cell r="N94">
            <v>2015</v>
          </cell>
          <cell r="O94">
            <v>6</v>
          </cell>
          <cell r="P94">
            <v>22</v>
          </cell>
          <cell r="Q94" t="str">
            <v>22/6/2015</v>
          </cell>
          <cell r="R94">
            <v>7002</v>
          </cell>
          <cell r="S94">
            <v>2854563</v>
          </cell>
          <cell r="T94" t="str">
            <v>AHF073004982</v>
          </cell>
          <cell r="U94" t="str">
            <v>AHF073004982</v>
          </cell>
          <cell r="V94" t="str">
            <v>AHF073004982</v>
          </cell>
          <cell r="W94" t="str">
            <v>AHF073004982</v>
          </cell>
          <cell r="X94" t="str">
            <v>AHF073004982</v>
          </cell>
          <cell r="Y94" t="str">
            <v>AHF073004982</v>
          </cell>
          <cell r="Z94" t="str">
            <v>AHF073004982</v>
          </cell>
          <cell r="AA94" t="str">
            <v>AHF073004982</v>
          </cell>
          <cell r="AB94" t="str">
            <v>AHF073004982</v>
          </cell>
          <cell r="AC94">
            <v>0</v>
          </cell>
          <cell r="AD94">
            <v>0</v>
          </cell>
          <cell r="AE94">
            <v>0</v>
          </cell>
          <cell r="AF94">
            <v>0</v>
          </cell>
          <cell r="AG94">
            <v>0</v>
          </cell>
          <cell r="AH94">
            <v>0</v>
          </cell>
          <cell r="AI94">
            <v>0</v>
          </cell>
          <cell r="AJ94">
            <v>0</v>
          </cell>
          <cell r="AK94">
            <v>0</v>
          </cell>
          <cell r="AL94">
            <v>0</v>
          </cell>
          <cell r="AM94">
            <v>2507</v>
          </cell>
          <cell r="AN94">
            <v>0</v>
          </cell>
          <cell r="AO94">
            <v>0</v>
          </cell>
          <cell r="AP94">
            <v>0</v>
          </cell>
          <cell r="AQ94">
            <v>0</v>
          </cell>
          <cell r="AR94">
            <v>0</v>
          </cell>
          <cell r="AS94">
            <v>0</v>
          </cell>
          <cell r="AT94">
            <v>0</v>
          </cell>
          <cell r="AU94">
            <v>0</v>
          </cell>
          <cell r="AV94">
            <v>2576</v>
          </cell>
          <cell r="AW94">
            <v>0</v>
          </cell>
          <cell r="AX94">
            <v>0</v>
          </cell>
          <cell r="AY94">
            <v>0</v>
          </cell>
          <cell r="AZ94">
            <v>0</v>
          </cell>
          <cell r="BA94">
            <v>0</v>
          </cell>
          <cell r="BB94">
            <v>0</v>
          </cell>
          <cell r="BC94">
            <v>0</v>
          </cell>
          <cell r="BD94">
            <v>0</v>
          </cell>
          <cell r="BE94">
            <v>0</v>
          </cell>
          <cell r="BF94">
            <v>0</v>
          </cell>
          <cell r="BG94">
            <v>0</v>
          </cell>
          <cell r="BH94">
            <v>0</v>
          </cell>
          <cell r="BI94">
            <v>0</v>
          </cell>
          <cell r="BJ94">
            <v>0</v>
          </cell>
          <cell r="BK94">
            <v>0</v>
          </cell>
          <cell r="BL94">
            <v>0</v>
          </cell>
          <cell r="BM94">
            <v>0</v>
          </cell>
          <cell r="BN94">
            <v>0</v>
          </cell>
          <cell r="BO94">
            <v>0</v>
          </cell>
          <cell r="BP94">
            <v>0</v>
          </cell>
          <cell r="BQ94">
            <v>0</v>
          </cell>
          <cell r="BR94">
            <v>0</v>
          </cell>
          <cell r="BS94">
            <v>0</v>
          </cell>
          <cell r="BT94">
            <v>0</v>
          </cell>
          <cell r="BU94">
            <v>0</v>
          </cell>
          <cell r="BV94">
            <v>0</v>
          </cell>
          <cell r="BW94">
            <v>0</v>
          </cell>
          <cell r="BX94">
            <v>0</v>
          </cell>
          <cell r="BY94">
            <v>1216.18</v>
          </cell>
          <cell r="BZ94">
            <v>0</v>
          </cell>
          <cell r="CA94">
            <v>280.58</v>
          </cell>
          <cell r="CB94">
            <v>11.07</v>
          </cell>
          <cell r="CC94">
            <v>50.97</v>
          </cell>
          <cell r="CD94">
            <v>58.31</v>
          </cell>
          <cell r="CE94">
            <v>0</v>
          </cell>
          <cell r="CF94">
            <v>0</v>
          </cell>
          <cell r="CG94">
            <v>0</v>
          </cell>
          <cell r="CH94">
            <v>0</v>
          </cell>
          <cell r="CI94">
            <v>1617.11</v>
          </cell>
          <cell r="CJ94" t="str">
            <v>CESAMA J FORA UNID 1201</v>
          </cell>
          <cell r="CK94" t="str">
            <v>GERALDO VILLELA</v>
          </cell>
          <cell r="CL94">
            <v>250</v>
          </cell>
          <cell r="CM94" t="str">
            <v>VILA BEJANI</v>
          </cell>
          <cell r="CN94" t="str">
            <v>JUIZ DE FORA</v>
          </cell>
          <cell r="CO94" t="str">
            <v>MG</v>
          </cell>
          <cell r="CP94">
            <v>5.31</v>
          </cell>
          <cell r="CQ94">
            <v>3.3</v>
          </cell>
          <cell r="CR94">
            <v>3.03</v>
          </cell>
          <cell r="CS94">
            <v>22015</v>
          </cell>
          <cell r="CT94">
            <v>0</v>
          </cell>
          <cell r="CU94">
            <v>0</v>
          </cell>
          <cell r="CV94">
            <v>0</v>
          </cell>
          <cell r="CW94">
            <v>100</v>
          </cell>
          <cell r="CX94">
            <v>21572243000174</v>
          </cell>
          <cell r="CY94">
            <v>52426053</v>
          </cell>
          <cell r="CZ94">
            <v>7000081844</v>
          </cell>
          <cell r="DA94" t="str">
            <v>B3</v>
          </cell>
          <cell r="DB94">
            <v>2003091839</v>
          </cell>
          <cell r="DC94">
            <v>3600601</v>
          </cell>
          <cell r="DG94">
            <v>32081</v>
          </cell>
          <cell r="DV94">
            <v>34657</v>
          </cell>
        </row>
        <row r="95">
          <cell r="C95">
            <v>3003603539</v>
          </cell>
          <cell r="D95">
            <v>6074739</v>
          </cell>
          <cell r="E95">
            <v>42095</v>
          </cell>
          <cell r="F95">
            <v>2015</v>
          </cell>
          <cell r="G95">
            <v>3</v>
          </cell>
          <cell r="H95">
            <v>10</v>
          </cell>
          <cell r="I95" t="str">
            <v>10/3/2015</v>
          </cell>
          <cell r="J95">
            <v>2015</v>
          </cell>
          <cell r="K95">
            <v>4</v>
          </cell>
          <cell r="L95">
            <v>10</v>
          </cell>
          <cell r="M95" t="str">
            <v>10/4/2015</v>
          </cell>
          <cell r="N95">
            <v>2015</v>
          </cell>
          <cell r="O95">
            <v>6</v>
          </cell>
          <cell r="P95">
            <v>22</v>
          </cell>
          <cell r="Q95" t="str">
            <v>22/6/2015</v>
          </cell>
          <cell r="R95">
            <v>7002</v>
          </cell>
          <cell r="S95">
            <v>2854564</v>
          </cell>
          <cell r="T95" t="str">
            <v>ARC099009671</v>
          </cell>
          <cell r="U95" t="str">
            <v>ARC099009671</v>
          </cell>
          <cell r="V95" t="str">
            <v>ARC099009671</v>
          </cell>
          <cell r="W95" t="str">
            <v>ARC099009671</v>
          </cell>
          <cell r="X95" t="str">
            <v>ARC099009671</v>
          </cell>
          <cell r="Y95" t="str">
            <v>ARC099009671</v>
          </cell>
          <cell r="Z95" t="str">
            <v>ARC099009671</v>
          </cell>
          <cell r="AA95" t="str">
            <v>ARC099009671</v>
          </cell>
          <cell r="AB95" t="str">
            <v>ARC099009671</v>
          </cell>
          <cell r="AC95">
            <v>0</v>
          </cell>
          <cell r="AD95">
            <v>0</v>
          </cell>
          <cell r="AE95">
            <v>0</v>
          </cell>
          <cell r="AF95">
            <v>0</v>
          </cell>
          <cell r="AG95">
            <v>0</v>
          </cell>
          <cell r="AH95">
            <v>0</v>
          </cell>
          <cell r="AI95">
            <v>0</v>
          </cell>
          <cell r="AJ95">
            <v>0</v>
          </cell>
          <cell r="AK95">
            <v>0</v>
          </cell>
          <cell r="AL95">
            <v>0</v>
          </cell>
          <cell r="AM95">
            <v>2334</v>
          </cell>
          <cell r="AN95">
            <v>0</v>
          </cell>
          <cell r="AO95">
            <v>0</v>
          </cell>
          <cell r="AP95">
            <v>0</v>
          </cell>
          <cell r="AQ95">
            <v>0</v>
          </cell>
          <cell r="AR95">
            <v>0</v>
          </cell>
          <cell r="AS95">
            <v>0</v>
          </cell>
          <cell r="AT95">
            <v>0</v>
          </cell>
          <cell r="AU95">
            <v>0</v>
          </cell>
          <cell r="AV95">
            <v>2339</v>
          </cell>
          <cell r="AW95">
            <v>0</v>
          </cell>
          <cell r="AX95">
            <v>0</v>
          </cell>
          <cell r="AY95">
            <v>0</v>
          </cell>
          <cell r="AZ95">
            <v>0</v>
          </cell>
          <cell r="BA95">
            <v>0</v>
          </cell>
          <cell r="BB95">
            <v>0</v>
          </cell>
          <cell r="BC95">
            <v>0</v>
          </cell>
          <cell r="BD95">
            <v>0</v>
          </cell>
          <cell r="BE95">
            <v>0</v>
          </cell>
          <cell r="BF95">
            <v>0</v>
          </cell>
          <cell r="BG95">
            <v>0</v>
          </cell>
          <cell r="BH95">
            <v>0</v>
          </cell>
          <cell r="BI95">
            <v>0</v>
          </cell>
          <cell r="BJ95">
            <v>0</v>
          </cell>
          <cell r="BK95">
            <v>0</v>
          </cell>
          <cell r="BL95">
            <v>0</v>
          </cell>
          <cell r="BM95">
            <v>0</v>
          </cell>
          <cell r="BN95">
            <v>0</v>
          </cell>
          <cell r="BO95">
            <v>0</v>
          </cell>
          <cell r="BP95">
            <v>0</v>
          </cell>
          <cell r="BQ95">
            <v>0</v>
          </cell>
          <cell r="BR95">
            <v>0</v>
          </cell>
          <cell r="BS95">
            <v>0</v>
          </cell>
          <cell r="BT95">
            <v>0</v>
          </cell>
          <cell r="BU95">
            <v>0</v>
          </cell>
          <cell r="BV95">
            <v>0</v>
          </cell>
          <cell r="BW95">
            <v>0</v>
          </cell>
          <cell r="BX95">
            <v>0</v>
          </cell>
          <cell r="BY95">
            <v>1090.8800000000001</v>
          </cell>
          <cell r="BZ95">
            <v>0</v>
          </cell>
          <cell r="CA95">
            <v>251.67</v>
          </cell>
          <cell r="CB95">
            <v>9.93</v>
          </cell>
          <cell r="CC95">
            <v>45.72</v>
          </cell>
          <cell r="CD95">
            <v>58.31</v>
          </cell>
          <cell r="CE95">
            <v>0</v>
          </cell>
          <cell r="CF95">
            <v>0</v>
          </cell>
          <cell r="CG95">
            <v>0</v>
          </cell>
          <cell r="CH95">
            <v>0</v>
          </cell>
          <cell r="CI95">
            <v>1456.51</v>
          </cell>
          <cell r="CJ95" t="str">
            <v>CESAMA J FORA UNID 1201</v>
          </cell>
          <cell r="CK95" t="str">
            <v>DOUTOR PEDRO DE AQUINO RAMOS</v>
          </cell>
          <cell r="CL95">
            <v>135</v>
          </cell>
          <cell r="CM95" t="str">
            <v>GRANBERY</v>
          </cell>
          <cell r="CN95" t="str">
            <v>JUIZ DE FORA</v>
          </cell>
          <cell r="CO95" t="str">
            <v>MG</v>
          </cell>
          <cell r="CP95">
            <v>4.59</v>
          </cell>
          <cell r="CQ95">
            <v>3.11</v>
          </cell>
          <cell r="CR95">
            <v>2.52</v>
          </cell>
          <cell r="CS95">
            <v>22015</v>
          </cell>
          <cell r="CT95">
            <v>0</v>
          </cell>
          <cell r="CU95">
            <v>0</v>
          </cell>
          <cell r="CV95">
            <v>0</v>
          </cell>
          <cell r="CW95">
            <v>100</v>
          </cell>
          <cell r="CX95">
            <v>21572243000174</v>
          </cell>
          <cell r="CY95">
            <v>52426053</v>
          </cell>
          <cell r="CZ95">
            <v>7000081844</v>
          </cell>
          <cell r="DA95" t="str">
            <v>B3</v>
          </cell>
          <cell r="DB95">
            <v>2003296438</v>
          </cell>
          <cell r="DC95">
            <v>3600601</v>
          </cell>
          <cell r="DG95">
            <v>91677</v>
          </cell>
          <cell r="DV95">
            <v>94016</v>
          </cell>
        </row>
        <row r="96">
          <cell r="C96">
            <v>3004240405</v>
          </cell>
          <cell r="D96">
            <v>12071763</v>
          </cell>
          <cell r="E96">
            <v>42095</v>
          </cell>
          <cell r="F96">
            <v>2015</v>
          </cell>
          <cell r="G96">
            <v>3</v>
          </cell>
          <cell r="H96">
            <v>18</v>
          </cell>
          <cell r="I96" t="str">
            <v>18/3/2015</v>
          </cell>
          <cell r="J96">
            <v>2015</v>
          </cell>
          <cell r="K96">
            <v>4</v>
          </cell>
          <cell r="L96">
            <v>17</v>
          </cell>
          <cell r="M96" t="str">
            <v>17/4/2015</v>
          </cell>
          <cell r="N96">
            <v>2015</v>
          </cell>
          <cell r="O96">
            <v>6</v>
          </cell>
          <cell r="P96">
            <v>22</v>
          </cell>
          <cell r="Q96" t="str">
            <v>22/6/2015</v>
          </cell>
          <cell r="R96">
            <v>7002</v>
          </cell>
          <cell r="S96">
            <v>2854565</v>
          </cell>
          <cell r="T96" t="str">
            <v>AHB996005238</v>
          </cell>
          <cell r="U96" t="str">
            <v>AHB996005238</v>
          </cell>
          <cell r="V96" t="str">
            <v>AHB996005238</v>
          </cell>
          <cell r="W96" t="str">
            <v>AHB996005238</v>
          </cell>
          <cell r="X96" t="str">
            <v>AHB996005238</v>
          </cell>
          <cell r="Y96" t="str">
            <v>AHB996005238</v>
          </cell>
          <cell r="Z96" t="str">
            <v>AHB996005238</v>
          </cell>
          <cell r="AA96" t="str">
            <v>AHB996005238</v>
          </cell>
          <cell r="AB96" t="str">
            <v>AHB996005238</v>
          </cell>
          <cell r="AC96">
            <v>0</v>
          </cell>
          <cell r="AD96">
            <v>0</v>
          </cell>
          <cell r="AE96">
            <v>0</v>
          </cell>
          <cell r="AF96">
            <v>0</v>
          </cell>
          <cell r="AG96">
            <v>0</v>
          </cell>
          <cell r="AH96">
            <v>0</v>
          </cell>
          <cell r="AI96">
            <v>0</v>
          </cell>
          <cell r="AJ96">
            <v>0</v>
          </cell>
          <cell r="AK96">
            <v>0</v>
          </cell>
          <cell r="AL96">
            <v>0</v>
          </cell>
          <cell r="AM96">
            <v>1026</v>
          </cell>
          <cell r="AN96">
            <v>0</v>
          </cell>
          <cell r="AO96">
            <v>0</v>
          </cell>
          <cell r="AP96">
            <v>0</v>
          </cell>
          <cell r="AQ96">
            <v>0</v>
          </cell>
          <cell r="AR96">
            <v>0</v>
          </cell>
          <cell r="AS96">
            <v>0</v>
          </cell>
          <cell r="AT96">
            <v>0</v>
          </cell>
          <cell r="AU96">
            <v>0</v>
          </cell>
          <cell r="AV96">
            <v>827</v>
          </cell>
          <cell r="AW96">
            <v>0</v>
          </cell>
          <cell r="AX96">
            <v>0</v>
          </cell>
          <cell r="AY96">
            <v>0</v>
          </cell>
          <cell r="AZ96">
            <v>0</v>
          </cell>
          <cell r="BA96">
            <v>0</v>
          </cell>
          <cell r="BB96">
            <v>0</v>
          </cell>
          <cell r="BC96">
            <v>0</v>
          </cell>
          <cell r="BD96">
            <v>0</v>
          </cell>
          <cell r="BE96">
            <v>0</v>
          </cell>
          <cell r="BF96">
            <v>0</v>
          </cell>
          <cell r="BG96">
            <v>0</v>
          </cell>
          <cell r="BH96">
            <v>0</v>
          </cell>
          <cell r="BI96">
            <v>0</v>
          </cell>
          <cell r="BJ96">
            <v>0</v>
          </cell>
          <cell r="BK96">
            <v>0</v>
          </cell>
          <cell r="BL96">
            <v>0</v>
          </cell>
          <cell r="BM96">
            <v>0</v>
          </cell>
          <cell r="BN96">
            <v>0</v>
          </cell>
          <cell r="BO96">
            <v>0</v>
          </cell>
          <cell r="BP96">
            <v>0</v>
          </cell>
          <cell r="BQ96">
            <v>0</v>
          </cell>
          <cell r="BR96">
            <v>0</v>
          </cell>
          <cell r="BS96">
            <v>0</v>
          </cell>
          <cell r="BT96">
            <v>0</v>
          </cell>
          <cell r="BU96">
            <v>0</v>
          </cell>
          <cell r="BV96">
            <v>0</v>
          </cell>
          <cell r="BW96">
            <v>0</v>
          </cell>
          <cell r="BX96">
            <v>0</v>
          </cell>
          <cell r="BY96">
            <v>390.44</v>
          </cell>
          <cell r="BZ96">
            <v>0</v>
          </cell>
          <cell r="CA96">
            <v>90.08</v>
          </cell>
          <cell r="CB96">
            <v>3.55</v>
          </cell>
          <cell r="CC96">
            <v>16.36</v>
          </cell>
          <cell r="CD96">
            <v>50.69</v>
          </cell>
          <cell r="CE96">
            <v>0</v>
          </cell>
          <cell r="CF96">
            <v>0</v>
          </cell>
          <cell r="CG96">
            <v>0</v>
          </cell>
          <cell r="CH96">
            <v>0</v>
          </cell>
          <cell r="CI96">
            <v>551.12</v>
          </cell>
          <cell r="CJ96" t="str">
            <v>CESAMA J FORA UNID 1201</v>
          </cell>
          <cell r="CK96" t="str">
            <v>FIRMINO JOSE SOUZA</v>
          </cell>
          <cell r="CL96">
            <v>113</v>
          </cell>
          <cell r="CM96" t="str">
            <v>FILGUEIRAS</v>
          </cell>
          <cell r="CN96" t="str">
            <v>JUIZ DE FORA</v>
          </cell>
          <cell r="CO96" t="str">
            <v>MG</v>
          </cell>
          <cell r="CP96">
            <v>4.47</v>
          </cell>
          <cell r="CQ96">
            <v>3.11</v>
          </cell>
          <cell r="CR96">
            <v>2.4300000000000002</v>
          </cell>
          <cell r="CS96">
            <v>22015</v>
          </cell>
          <cell r="CT96">
            <v>0</v>
          </cell>
          <cell r="CU96">
            <v>0</v>
          </cell>
          <cell r="CV96">
            <v>0</v>
          </cell>
          <cell r="CW96">
            <v>100</v>
          </cell>
          <cell r="CX96">
            <v>21572243000174</v>
          </cell>
          <cell r="CY96">
            <v>52426053</v>
          </cell>
          <cell r="CZ96">
            <v>7000081844</v>
          </cell>
          <cell r="DA96" t="str">
            <v>B3</v>
          </cell>
          <cell r="DB96">
            <v>2003838599</v>
          </cell>
          <cell r="DC96">
            <v>3600601</v>
          </cell>
          <cell r="DG96">
            <v>15702</v>
          </cell>
          <cell r="DV96">
            <v>16529</v>
          </cell>
        </row>
        <row r="97">
          <cell r="C97">
            <v>3005630968</v>
          </cell>
          <cell r="D97">
            <v>7073208</v>
          </cell>
          <cell r="E97">
            <v>42095</v>
          </cell>
          <cell r="F97">
            <v>2015</v>
          </cell>
          <cell r="G97">
            <v>3</v>
          </cell>
          <cell r="H97">
            <v>11</v>
          </cell>
          <cell r="I97" t="str">
            <v>11/3/2015</v>
          </cell>
          <cell r="J97">
            <v>2015</v>
          </cell>
          <cell r="K97">
            <v>4</v>
          </cell>
          <cell r="L97">
            <v>11</v>
          </cell>
          <cell r="M97" t="str">
            <v>11/4/2015</v>
          </cell>
          <cell r="N97">
            <v>2015</v>
          </cell>
          <cell r="O97">
            <v>6</v>
          </cell>
          <cell r="P97">
            <v>22</v>
          </cell>
          <cell r="Q97" t="str">
            <v>22/6/2015</v>
          </cell>
          <cell r="R97">
            <v>7002</v>
          </cell>
          <cell r="S97">
            <v>2854566</v>
          </cell>
          <cell r="T97" t="str">
            <v>ABO021011619</v>
          </cell>
          <cell r="U97" t="str">
            <v>ABO021011619</v>
          </cell>
          <cell r="V97" t="str">
            <v>ABO021011619</v>
          </cell>
          <cell r="W97" t="str">
            <v>ABO021011619</v>
          </cell>
          <cell r="X97" t="str">
            <v>ABO021011619</v>
          </cell>
          <cell r="Y97" t="str">
            <v>ABO021011619</v>
          </cell>
          <cell r="Z97" t="str">
            <v>ABO021011619</v>
          </cell>
          <cell r="AA97" t="str">
            <v>ABO021011619</v>
          </cell>
          <cell r="AB97" t="str">
            <v>ABO021011619</v>
          </cell>
          <cell r="AC97">
            <v>0</v>
          </cell>
          <cell r="AD97">
            <v>0</v>
          </cell>
          <cell r="AE97">
            <v>0</v>
          </cell>
          <cell r="AF97">
            <v>0</v>
          </cell>
          <cell r="AG97">
            <v>0</v>
          </cell>
          <cell r="AH97">
            <v>0</v>
          </cell>
          <cell r="AI97">
            <v>0</v>
          </cell>
          <cell r="AJ97">
            <v>0</v>
          </cell>
          <cell r="AK97">
            <v>0</v>
          </cell>
          <cell r="AL97">
            <v>0</v>
          </cell>
          <cell r="AM97">
            <v>0</v>
          </cell>
          <cell r="AN97">
            <v>0</v>
          </cell>
          <cell r="AO97">
            <v>0</v>
          </cell>
          <cell r="AP97">
            <v>0</v>
          </cell>
          <cell r="AQ97">
            <v>0</v>
          </cell>
          <cell r="AR97">
            <v>0</v>
          </cell>
          <cell r="AS97">
            <v>0</v>
          </cell>
          <cell r="AT97">
            <v>0</v>
          </cell>
          <cell r="AU97">
            <v>0</v>
          </cell>
          <cell r="AV97">
            <v>0</v>
          </cell>
          <cell r="AW97">
            <v>0</v>
          </cell>
          <cell r="AX97">
            <v>0</v>
          </cell>
          <cell r="AY97">
            <v>0</v>
          </cell>
          <cell r="AZ97">
            <v>0</v>
          </cell>
          <cell r="BA97">
            <v>0</v>
          </cell>
          <cell r="BB97">
            <v>0</v>
          </cell>
          <cell r="BC97">
            <v>0</v>
          </cell>
          <cell r="BD97">
            <v>0</v>
          </cell>
          <cell r="BE97">
            <v>0</v>
          </cell>
          <cell r="BF97">
            <v>0</v>
          </cell>
          <cell r="BG97">
            <v>0</v>
          </cell>
          <cell r="BH97">
            <v>0</v>
          </cell>
          <cell r="BI97">
            <v>0</v>
          </cell>
          <cell r="BJ97">
            <v>0</v>
          </cell>
          <cell r="BK97">
            <v>0</v>
          </cell>
          <cell r="BL97">
            <v>0</v>
          </cell>
          <cell r="BM97">
            <v>0</v>
          </cell>
          <cell r="BN97">
            <v>0</v>
          </cell>
          <cell r="BO97">
            <v>0</v>
          </cell>
          <cell r="BP97">
            <v>0</v>
          </cell>
          <cell r="BQ97">
            <v>0</v>
          </cell>
          <cell r="BR97">
            <v>0</v>
          </cell>
          <cell r="BS97">
            <v>0</v>
          </cell>
          <cell r="BT97">
            <v>0</v>
          </cell>
          <cell r="BU97">
            <v>0</v>
          </cell>
          <cell r="BV97">
            <v>0</v>
          </cell>
          <cell r="BW97">
            <v>0</v>
          </cell>
          <cell r="BX97">
            <v>0</v>
          </cell>
          <cell r="BY97">
            <v>14.02</v>
          </cell>
          <cell r="BZ97">
            <v>0</v>
          </cell>
          <cell r="CA97">
            <v>0</v>
          </cell>
          <cell r="CB97">
            <v>0.1</v>
          </cell>
          <cell r="CC97">
            <v>0.48</v>
          </cell>
          <cell r="CD97">
            <v>4.87</v>
          </cell>
          <cell r="CE97">
            <v>0</v>
          </cell>
          <cell r="CF97">
            <v>0</v>
          </cell>
          <cell r="CG97">
            <v>0</v>
          </cell>
          <cell r="CH97">
            <v>0</v>
          </cell>
          <cell r="CI97">
            <v>19.47</v>
          </cell>
          <cell r="CJ97" t="str">
            <v>CESAMA MACRO MEDICOES</v>
          </cell>
          <cell r="CK97" t="str">
            <v>FRANCISCO VAZ DE MAGALHAES</v>
          </cell>
          <cell r="CL97">
            <v>1</v>
          </cell>
          <cell r="CM97" t="str">
            <v>CASCATINHA</v>
          </cell>
          <cell r="CN97" t="str">
            <v>JUIZ DE FORA</v>
          </cell>
          <cell r="CO97" t="str">
            <v>MG</v>
          </cell>
          <cell r="CP97">
            <v>4.59</v>
          </cell>
          <cell r="CQ97">
            <v>3.11</v>
          </cell>
          <cell r="CR97">
            <v>2.52</v>
          </cell>
          <cell r="CS97">
            <v>22015</v>
          </cell>
          <cell r="CT97">
            <v>0</v>
          </cell>
          <cell r="CU97">
            <v>0</v>
          </cell>
          <cell r="CV97">
            <v>0</v>
          </cell>
          <cell r="CW97">
            <v>100</v>
          </cell>
          <cell r="CX97">
            <v>21572243000174</v>
          </cell>
          <cell r="CY97">
            <v>52426053</v>
          </cell>
          <cell r="CZ97">
            <v>7000081844</v>
          </cell>
          <cell r="DA97" t="str">
            <v>B3</v>
          </cell>
          <cell r="DB97">
            <v>2005141207</v>
          </cell>
          <cell r="DC97">
            <v>3600601</v>
          </cell>
          <cell r="DG97">
            <v>1540</v>
          </cell>
          <cell r="DV97">
            <v>1540</v>
          </cell>
        </row>
        <row r="98">
          <cell r="C98">
            <v>3005844671</v>
          </cell>
          <cell r="D98">
            <v>12074763</v>
          </cell>
          <cell r="E98">
            <v>42095</v>
          </cell>
          <cell r="F98">
            <v>2015</v>
          </cell>
          <cell r="G98">
            <v>3</v>
          </cell>
          <cell r="H98">
            <v>18</v>
          </cell>
          <cell r="I98" t="str">
            <v>18/3/2015</v>
          </cell>
          <cell r="J98">
            <v>2015</v>
          </cell>
          <cell r="K98">
            <v>4</v>
          </cell>
          <cell r="L98">
            <v>17</v>
          </cell>
          <cell r="M98" t="str">
            <v>17/4/2015</v>
          </cell>
          <cell r="N98">
            <v>2015</v>
          </cell>
          <cell r="O98">
            <v>6</v>
          </cell>
          <cell r="P98">
            <v>22</v>
          </cell>
          <cell r="Q98" t="str">
            <v>22/6/2015</v>
          </cell>
          <cell r="R98">
            <v>7002</v>
          </cell>
          <cell r="S98">
            <v>2854567</v>
          </cell>
          <cell r="T98" t="str">
            <v>AET933005410</v>
          </cell>
          <cell r="U98" t="str">
            <v>AET933005410</v>
          </cell>
          <cell r="V98" t="str">
            <v>AET933005410</v>
          </cell>
          <cell r="W98" t="str">
            <v>AET933005410</v>
          </cell>
          <cell r="X98" t="str">
            <v>AET933005410</v>
          </cell>
          <cell r="Y98" t="str">
            <v>AET933005410</v>
          </cell>
          <cell r="Z98" t="str">
            <v>AET933005410</v>
          </cell>
          <cell r="AA98" t="str">
            <v>AET933005410</v>
          </cell>
          <cell r="AB98" t="str">
            <v>AET933005410</v>
          </cell>
          <cell r="AC98">
            <v>0</v>
          </cell>
          <cell r="AD98">
            <v>0</v>
          </cell>
          <cell r="AE98">
            <v>0</v>
          </cell>
          <cell r="AF98">
            <v>0</v>
          </cell>
          <cell r="AG98">
            <v>0</v>
          </cell>
          <cell r="AH98">
            <v>0</v>
          </cell>
          <cell r="AI98">
            <v>0</v>
          </cell>
          <cell r="AJ98">
            <v>0</v>
          </cell>
          <cell r="AK98">
            <v>0</v>
          </cell>
          <cell r="AL98">
            <v>0</v>
          </cell>
          <cell r="AM98">
            <v>0</v>
          </cell>
          <cell r="AN98">
            <v>0</v>
          </cell>
          <cell r="AO98">
            <v>0</v>
          </cell>
          <cell r="AP98">
            <v>0</v>
          </cell>
          <cell r="AQ98">
            <v>0</v>
          </cell>
          <cell r="AR98">
            <v>0</v>
          </cell>
          <cell r="AS98">
            <v>0</v>
          </cell>
          <cell r="AT98">
            <v>0</v>
          </cell>
          <cell r="AU98">
            <v>0</v>
          </cell>
          <cell r="AV98">
            <v>0</v>
          </cell>
          <cell r="AW98">
            <v>0</v>
          </cell>
          <cell r="AX98">
            <v>0</v>
          </cell>
          <cell r="AY98">
            <v>0</v>
          </cell>
          <cell r="AZ98">
            <v>0</v>
          </cell>
          <cell r="BA98">
            <v>0</v>
          </cell>
          <cell r="BB98">
            <v>0</v>
          </cell>
          <cell r="BC98">
            <v>0</v>
          </cell>
          <cell r="BD98">
            <v>0</v>
          </cell>
          <cell r="BE98">
            <v>0</v>
          </cell>
          <cell r="BF98">
            <v>0</v>
          </cell>
          <cell r="BG98">
            <v>0</v>
          </cell>
          <cell r="BH98">
            <v>0</v>
          </cell>
          <cell r="BI98">
            <v>0</v>
          </cell>
          <cell r="BJ98">
            <v>0</v>
          </cell>
          <cell r="BK98">
            <v>0</v>
          </cell>
          <cell r="BL98">
            <v>0</v>
          </cell>
          <cell r="BM98">
            <v>0</v>
          </cell>
          <cell r="BN98">
            <v>0</v>
          </cell>
          <cell r="BO98">
            <v>0</v>
          </cell>
          <cell r="BP98">
            <v>0</v>
          </cell>
          <cell r="BQ98">
            <v>0</v>
          </cell>
          <cell r="BR98">
            <v>0</v>
          </cell>
          <cell r="BS98">
            <v>0</v>
          </cell>
          <cell r="BT98">
            <v>0</v>
          </cell>
          <cell r="BU98">
            <v>0</v>
          </cell>
          <cell r="BV98">
            <v>0</v>
          </cell>
          <cell r="BW98">
            <v>0</v>
          </cell>
          <cell r="BX98">
            <v>0</v>
          </cell>
          <cell r="BY98">
            <v>23.61</v>
          </cell>
          <cell r="BZ98">
            <v>0</v>
          </cell>
          <cell r="CA98">
            <v>0</v>
          </cell>
          <cell r="CB98">
            <v>0.18</v>
          </cell>
          <cell r="CC98">
            <v>0.8</v>
          </cell>
          <cell r="CD98">
            <v>4.87</v>
          </cell>
          <cell r="CE98">
            <v>0</v>
          </cell>
          <cell r="CF98">
            <v>0</v>
          </cell>
          <cell r="CG98">
            <v>0</v>
          </cell>
          <cell r="CH98">
            <v>0</v>
          </cell>
          <cell r="CI98">
            <v>29.46</v>
          </cell>
          <cell r="CJ98" t="str">
            <v>CESAMA MACROMEDICAO</v>
          </cell>
          <cell r="CK98" t="str">
            <v>G</v>
          </cell>
          <cell r="CL98">
            <v>1</v>
          </cell>
          <cell r="CM98" t="str">
            <v>PARQUE SERRA VERDE</v>
          </cell>
          <cell r="CN98" t="str">
            <v>JUIZ DE FORA</v>
          </cell>
          <cell r="CO98" t="str">
            <v>MG</v>
          </cell>
          <cell r="CP98">
            <v>4.47</v>
          </cell>
          <cell r="CQ98">
            <v>3.11</v>
          </cell>
          <cell r="CR98">
            <v>2.4300000000000002</v>
          </cell>
          <cell r="CS98">
            <v>22015</v>
          </cell>
          <cell r="CT98">
            <v>0</v>
          </cell>
          <cell r="CU98">
            <v>0</v>
          </cell>
          <cell r="CV98">
            <v>0</v>
          </cell>
          <cell r="CW98">
            <v>100</v>
          </cell>
          <cell r="CX98">
            <v>21572243000174</v>
          </cell>
          <cell r="CY98">
            <v>52426053</v>
          </cell>
          <cell r="CZ98">
            <v>7000081844</v>
          </cell>
          <cell r="DA98" t="str">
            <v>B3</v>
          </cell>
          <cell r="DB98">
            <v>2005378737</v>
          </cell>
          <cell r="DC98">
            <v>3600601</v>
          </cell>
          <cell r="DG98">
            <v>24875</v>
          </cell>
          <cell r="DV98">
            <v>24875</v>
          </cell>
        </row>
        <row r="99">
          <cell r="C99">
            <v>3007607045</v>
          </cell>
          <cell r="D99">
            <v>11071784</v>
          </cell>
          <cell r="E99">
            <v>42095</v>
          </cell>
          <cell r="F99">
            <v>2015</v>
          </cell>
          <cell r="G99">
            <v>3</v>
          </cell>
          <cell r="H99">
            <v>17</v>
          </cell>
          <cell r="I99" t="str">
            <v>17/3/2015</v>
          </cell>
          <cell r="J99">
            <v>2015</v>
          </cell>
          <cell r="K99">
            <v>4</v>
          </cell>
          <cell r="L99">
            <v>16</v>
          </cell>
          <cell r="M99" t="str">
            <v>16/4/2015</v>
          </cell>
          <cell r="N99">
            <v>2015</v>
          </cell>
          <cell r="O99">
            <v>6</v>
          </cell>
          <cell r="P99">
            <v>22</v>
          </cell>
          <cell r="Q99" t="str">
            <v>22/6/2015</v>
          </cell>
          <cell r="R99">
            <v>7002</v>
          </cell>
          <cell r="S99">
            <v>2854568</v>
          </cell>
          <cell r="T99" t="str">
            <v>AHF073002129</v>
          </cell>
          <cell r="U99" t="str">
            <v>AHF073002129</v>
          </cell>
          <cell r="V99" t="str">
            <v>AHF073002129</v>
          </cell>
          <cell r="W99" t="str">
            <v>AHF073002129</v>
          </cell>
          <cell r="X99" t="str">
            <v>AHF073002129</v>
          </cell>
          <cell r="Y99" t="str">
            <v>AHF073002129</v>
          </cell>
          <cell r="Z99" t="str">
            <v>AHF073002129</v>
          </cell>
          <cell r="AA99" t="str">
            <v>AHF073002129</v>
          </cell>
          <cell r="AB99" t="str">
            <v>AHF073002129</v>
          </cell>
          <cell r="AC99">
            <v>0</v>
          </cell>
          <cell r="AD99">
            <v>0</v>
          </cell>
          <cell r="AE99">
            <v>0</v>
          </cell>
          <cell r="AF99">
            <v>0</v>
          </cell>
          <cell r="AG99">
            <v>0</v>
          </cell>
          <cell r="AH99">
            <v>0</v>
          </cell>
          <cell r="AI99">
            <v>0</v>
          </cell>
          <cell r="AJ99">
            <v>0</v>
          </cell>
          <cell r="AK99">
            <v>0</v>
          </cell>
          <cell r="AL99">
            <v>0</v>
          </cell>
          <cell r="AM99">
            <v>7489</v>
          </cell>
          <cell r="AN99">
            <v>0</v>
          </cell>
          <cell r="AO99">
            <v>0</v>
          </cell>
          <cell r="AP99">
            <v>0</v>
          </cell>
          <cell r="AQ99">
            <v>0</v>
          </cell>
          <cell r="AR99">
            <v>0</v>
          </cell>
          <cell r="AS99">
            <v>0</v>
          </cell>
          <cell r="AT99">
            <v>0</v>
          </cell>
          <cell r="AU99">
            <v>0</v>
          </cell>
          <cell r="AV99">
            <v>7859</v>
          </cell>
          <cell r="AW99">
            <v>0</v>
          </cell>
          <cell r="AX99">
            <v>0</v>
          </cell>
          <cell r="AY99">
            <v>0</v>
          </cell>
          <cell r="AZ99">
            <v>0</v>
          </cell>
          <cell r="BA99">
            <v>0</v>
          </cell>
          <cell r="BB99">
            <v>0</v>
          </cell>
          <cell r="BC99">
            <v>0</v>
          </cell>
          <cell r="BD99">
            <v>0</v>
          </cell>
          <cell r="BE99">
            <v>0</v>
          </cell>
          <cell r="BF99">
            <v>0</v>
          </cell>
          <cell r="BG99">
            <v>0</v>
          </cell>
          <cell r="BH99">
            <v>0</v>
          </cell>
          <cell r="BI99">
            <v>0</v>
          </cell>
          <cell r="BJ99">
            <v>0</v>
          </cell>
          <cell r="BK99">
            <v>0</v>
          </cell>
          <cell r="BL99">
            <v>0</v>
          </cell>
          <cell r="BM99">
            <v>0</v>
          </cell>
          <cell r="BN99">
            <v>0</v>
          </cell>
          <cell r="BO99">
            <v>0</v>
          </cell>
          <cell r="BP99">
            <v>0</v>
          </cell>
          <cell r="BQ99">
            <v>0</v>
          </cell>
          <cell r="BR99">
            <v>0</v>
          </cell>
          <cell r="BS99">
            <v>0</v>
          </cell>
          <cell r="BT99">
            <v>0</v>
          </cell>
          <cell r="BU99">
            <v>0</v>
          </cell>
          <cell r="BV99">
            <v>0</v>
          </cell>
          <cell r="BW99">
            <v>0</v>
          </cell>
          <cell r="BX99">
            <v>0</v>
          </cell>
          <cell r="BY99">
            <v>3704.03</v>
          </cell>
          <cell r="BZ99">
            <v>0</v>
          </cell>
          <cell r="CA99">
            <v>854.55</v>
          </cell>
          <cell r="CB99">
            <v>33.71</v>
          </cell>
          <cell r="CC99">
            <v>155.25</v>
          </cell>
          <cell r="CD99">
            <v>87.47</v>
          </cell>
          <cell r="CE99">
            <v>0</v>
          </cell>
          <cell r="CF99">
            <v>0</v>
          </cell>
          <cell r="CG99">
            <v>0</v>
          </cell>
          <cell r="CH99">
            <v>0</v>
          </cell>
          <cell r="CI99">
            <v>4835.01</v>
          </cell>
          <cell r="CJ99" t="str">
            <v>CESAMA ESTACAO DE AGUA RECANTO DOS</v>
          </cell>
          <cell r="CK99" t="str">
            <v>OLIVEIRO PIRES DE CARVALHO</v>
          </cell>
          <cell r="CL99">
            <v>240</v>
          </cell>
          <cell r="CM99" t="str">
            <v>RECANTO DOS LAGOS</v>
          </cell>
          <cell r="CN99" t="str">
            <v>JUIZ DE FORA</v>
          </cell>
          <cell r="CO99" t="str">
            <v>MG</v>
          </cell>
          <cell r="CP99">
            <v>9.57</v>
          </cell>
          <cell r="CQ99">
            <v>7.37</v>
          </cell>
          <cell r="CR99">
            <v>4.97</v>
          </cell>
          <cell r="CS99">
            <v>22015</v>
          </cell>
          <cell r="CT99">
            <v>0</v>
          </cell>
          <cell r="CU99">
            <v>0</v>
          </cell>
          <cell r="CV99">
            <v>0</v>
          </cell>
          <cell r="CW99">
            <v>100</v>
          </cell>
          <cell r="CX99">
            <v>21572243000174</v>
          </cell>
          <cell r="CY99">
            <v>52426053</v>
          </cell>
          <cell r="CZ99">
            <v>7000081844</v>
          </cell>
          <cell r="DA99" t="str">
            <v>B3</v>
          </cell>
          <cell r="DB99">
            <v>2006873850</v>
          </cell>
          <cell r="DC99">
            <v>3600601</v>
          </cell>
          <cell r="DG99">
            <v>43911</v>
          </cell>
          <cell r="DV99">
            <v>51770</v>
          </cell>
        </row>
        <row r="100">
          <cell r="C100">
            <v>3007680736</v>
          </cell>
          <cell r="D100">
            <v>12071747</v>
          </cell>
          <cell r="E100">
            <v>42095</v>
          </cell>
          <cell r="F100">
            <v>2015</v>
          </cell>
          <cell r="G100">
            <v>3</v>
          </cell>
          <cell r="H100">
            <v>18</v>
          </cell>
          <cell r="I100" t="str">
            <v>18/3/2015</v>
          </cell>
          <cell r="J100">
            <v>2015</v>
          </cell>
          <cell r="K100">
            <v>4</v>
          </cell>
          <cell r="L100">
            <v>17</v>
          </cell>
          <cell r="M100" t="str">
            <v>17/4/2015</v>
          </cell>
          <cell r="N100">
            <v>2015</v>
          </cell>
          <cell r="O100">
            <v>6</v>
          </cell>
          <cell r="P100">
            <v>22</v>
          </cell>
          <cell r="Q100" t="str">
            <v>22/6/2015</v>
          </cell>
          <cell r="R100">
            <v>7002</v>
          </cell>
          <cell r="S100">
            <v>2854569</v>
          </cell>
          <cell r="T100" t="str">
            <v>AHB061002869</v>
          </cell>
          <cell r="U100" t="str">
            <v>AHB061002869</v>
          </cell>
          <cell r="V100" t="str">
            <v>AHB061002869</v>
          </cell>
          <cell r="W100" t="str">
            <v>AHB061002869</v>
          </cell>
          <cell r="X100" t="str">
            <v>AHB061002869</v>
          </cell>
          <cell r="Y100" t="str">
            <v>AHB061002869</v>
          </cell>
          <cell r="Z100" t="str">
            <v>AHB061002869</v>
          </cell>
          <cell r="AA100" t="str">
            <v>AHB061002869</v>
          </cell>
          <cell r="AB100" t="str">
            <v>AHB061002869</v>
          </cell>
          <cell r="AC100">
            <v>0</v>
          </cell>
          <cell r="AD100">
            <v>0</v>
          </cell>
          <cell r="AE100">
            <v>0</v>
          </cell>
          <cell r="AF100">
            <v>0</v>
          </cell>
          <cell r="AG100">
            <v>0</v>
          </cell>
          <cell r="AH100">
            <v>0</v>
          </cell>
          <cell r="AI100">
            <v>0</v>
          </cell>
          <cell r="AJ100">
            <v>0</v>
          </cell>
          <cell r="AK100">
            <v>0</v>
          </cell>
          <cell r="AL100">
            <v>0</v>
          </cell>
          <cell r="AM100">
            <v>460</v>
          </cell>
          <cell r="AN100">
            <v>0</v>
          </cell>
          <cell r="AO100">
            <v>0</v>
          </cell>
          <cell r="AP100">
            <v>0</v>
          </cell>
          <cell r="AQ100">
            <v>0</v>
          </cell>
          <cell r="AR100">
            <v>0</v>
          </cell>
          <cell r="AS100">
            <v>0</v>
          </cell>
          <cell r="AT100">
            <v>0</v>
          </cell>
          <cell r="AU100">
            <v>0</v>
          </cell>
          <cell r="AV100">
            <v>517</v>
          </cell>
          <cell r="AW100">
            <v>0</v>
          </cell>
          <cell r="AX100">
            <v>0</v>
          </cell>
          <cell r="AY100">
            <v>0</v>
          </cell>
          <cell r="AZ100">
            <v>0</v>
          </cell>
          <cell r="BA100">
            <v>0</v>
          </cell>
          <cell r="BB100">
            <v>0</v>
          </cell>
          <cell r="BC100">
            <v>0</v>
          </cell>
          <cell r="BD100">
            <v>0</v>
          </cell>
          <cell r="BE100">
            <v>0</v>
          </cell>
          <cell r="BF100">
            <v>0</v>
          </cell>
          <cell r="BG100">
            <v>0</v>
          </cell>
          <cell r="BH100">
            <v>0</v>
          </cell>
          <cell r="BI100">
            <v>0</v>
          </cell>
          <cell r="BJ100">
            <v>0</v>
          </cell>
          <cell r="BK100">
            <v>0</v>
          </cell>
          <cell r="BL100">
            <v>0</v>
          </cell>
          <cell r="BM100">
            <v>0</v>
          </cell>
          <cell r="BN100">
            <v>0</v>
          </cell>
          <cell r="BO100">
            <v>0</v>
          </cell>
          <cell r="BP100">
            <v>0</v>
          </cell>
          <cell r="BQ100">
            <v>0</v>
          </cell>
          <cell r="BR100">
            <v>0</v>
          </cell>
          <cell r="BS100">
            <v>0</v>
          </cell>
          <cell r="BT100">
            <v>0</v>
          </cell>
          <cell r="BU100">
            <v>0</v>
          </cell>
          <cell r="BV100">
            <v>0</v>
          </cell>
          <cell r="BW100">
            <v>0</v>
          </cell>
          <cell r="BX100">
            <v>0</v>
          </cell>
          <cell r="BY100">
            <v>244.1</v>
          </cell>
          <cell r="BZ100">
            <v>0</v>
          </cell>
          <cell r="CA100">
            <v>56.32</v>
          </cell>
          <cell r="CB100">
            <v>2.2200000000000002</v>
          </cell>
          <cell r="CC100">
            <v>10.23</v>
          </cell>
          <cell r="CD100">
            <v>44.09</v>
          </cell>
          <cell r="CE100">
            <v>0</v>
          </cell>
          <cell r="CF100">
            <v>0</v>
          </cell>
          <cell r="CG100">
            <v>0</v>
          </cell>
          <cell r="CH100">
            <v>0</v>
          </cell>
          <cell r="CI100">
            <v>356.96</v>
          </cell>
          <cell r="CJ100" t="str">
            <v>COMPANHIA DE SANEAMENTO MUNICIPAL C</v>
          </cell>
          <cell r="CK100" t="str">
            <v>PEDRO AGOSTINHO</v>
          </cell>
          <cell r="CL100">
            <v>95</v>
          </cell>
          <cell r="CM100" t="str">
            <v>GRAMA</v>
          </cell>
          <cell r="CN100" t="str">
            <v>JUIZ DE FORA</v>
          </cell>
          <cell r="CO100" t="str">
            <v>MG</v>
          </cell>
          <cell r="CP100">
            <v>4.47</v>
          </cell>
          <cell r="CQ100">
            <v>3.11</v>
          </cell>
          <cell r="CR100">
            <v>2.4300000000000002</v>
          </cell>
          <cell r="CS100">
            <v>22015</v>
          </cell>
          <cell r="CT100">
            <v>0</v>
          </cell>
          <cell r="CU100">
            <v>0</v>
          </cell>
          <cell r="CV100">
            <v>0</v>
          </cell>
          <cell r="CW100">
            <v>100</v>
          </cell>
          <cell r="CX100">
            <v>21572243000174</v>
          </cell>
          <cell r="CY100">
            <v>52426053</v>
          </cell>
          <cell r="CZ100">
            <v>7000081844</v>
          </cell>
          <cell r="DA100" t="str">
            <v>B3</v>
          </cell>
          <cell r="DB100">
            <v>2006962678</v>
          </cell>
          <cell r="DC100">
            <v>3600601</v>
          </cell>
          <cell r="DG100">
            <v>24469</v>
          </cell>
          <cell r="DV100">
            <v>24986</v>
          </cell>
        </row>
        <row r="101">
          <cell r="C101">
            <v>3007437082</v>
          </cell>
          <cell r="D101">
            <v>12074742</v>
          </cell>
          <cell r="E101">
            <v>42095</v>
          </cell>
          <cell r="F101">
            <v>2015</v>
          </cell>
          <cell r="G101">
            <v>3</v>
          </cell>
          <cell r="H101">
            <v>18</v>
          </cell>
          <cell r="I101" t="str">
            <v>18/3/2015</v>
          </cell>
          <cell r="J101">
            <v>2015</v>
          </cell>
          <cell r="K101">
            <v>4</v>
          </cell>
          <cell r="L101">
            <v>17</v>
          </cell>
          <cell r="M101" t="str">
            <v>17/4/2015</v>
          </cell>
          <cell r="N101">
            <v>2015</v>
          </cell>
          <cell r="O101">
            <v>6</v>
          </cell>
          <cell r="P101">
            <v>22</v>
          </cell>
          <cell r="Q101" t="str">
            <v>22/6/2015</v>
          </cell>
          <cell r="R101">
            <v>7002</v>
          </cell>
          <cell r="S101">
            <v>2854570</v>
          </cell>
          <cell r="T101" t="str">
            <v>AHB061004579</v>
          </cell>
          <cell r="U101" t="str">
            <v>AHB061004579</v>
          </cell>
          <cell r="V101" t="str">
            <v>AHB061004579</v>
          </cell>
          <cell r="W101" t="str">
            <v>AHB061004579</v>
          </cell>
          <cell r="X101" t="str">
            <v>AHB061004579</v>
          </cell>
          <cell r="Y101" t="str">
            <v>AHB061004579</v>
          </cell>
          <cell r="Z101" t="str">
            <v>AHB061004579</v>
          </cell>
          <cell r="AA101" t="str">
            <v>AHB061004579</v>
          </cell>
          <cell r="AB101" t="str">
            <v>AHB061004579</v>
          </cell>
          <cell r="AC101">
            <v>0</v>
          </cell>
          <cell r="AD101">
            <v>0</v>
          </cell>
          <cell r="AE101">
            <v>0</v>
          </cell>
          <cell r="AF101">
            <v>0</v>
          </cell>
          <cell r="AG101">
            <v>0</v>
          </cell>
          <cell r="AH101">
            <v>0</v>
          </cell>
          <cell r="AI101">
            <v>0</v>
          </cell>
          <cell r="AJ101">
            <v>0</v>
          </cell>
          <cell r="AK101">
            <v>0</v>
          </cell>
          <cell r="AL101">
            <v>0</v>
          </cell>
          <cell r="AM101">
            <v>191</v>
          </cell>
          <cell r="AN101">
            <v>0</v>
          </cell>
          <cell r="AO101">
            <v>0</v>
          </cell>
          <cell r="AP101">
            <v>0</v>
          </cell>
          <cell r="AQ101">
            <v>0</v>
          </cell>
          <cell r="AR101">
            <v>0</v>
          </cell>
          <cell r="AS101">
            <v>0</v>
          </cell>
          <cell r="AT101">
            <v>0</v>
          </cell>
          <cell r="AU101">
            <v>0</v>
          </cell>
          <cell r="AV101">
            <v>201</v>
          </cell>
          <cell r="AW101">
            <v>0</v>
          </cell>
          <cell r="AX101">
            <v>0</v>
          </cell>
          <cell r="AY101">
            <v>0</v>
          </cell>
          <cell r="AZ101">
            <v>0</v>
          </cell>
          <cell r="BA101">
            <v>0</v>
          </cell>
          <cell r="BB101">
            <v>0</v>
          </cell>
          <cell r="BC101">
            <v>0</v>
          </cell>
          <cell r="BD101">
            <v>0</v>
          </cell>
          <cell r="BE101">
            <v>0</v>
          </cell>
          <cell r="BF101">
            <v>0</v>
          </cell>
          <cell r="BG101">
            <v>0</v>
          </cell>
          <cell r="BH101">
            <v>0</v>
          </cell>
          <cell r="BI101">
            <v>0</v>
          </cell>
          <cell r="BJ101">
            <v>0</v>
          </cell>
          <cell r="BK101">
            <v>0</v>
          </cell>
          <cell r="BL101">
            <v>0</v>
          </cell>
          <cell r="BM101">
            <v>0</v>
          </cell>
          <cell r="BN101">
            <v>0</v>
          </cell>
          <cell r="BO101">
            <v>0</v>
          </cell>
          <cell r="BP101">
            <v>0</v>
          </cell>
          <cell r="BQ101">
            <v>0</v>
          </cell>
          <cell r="BR101">
            <v>0</v>
          </cell>
          <cell r="BS101">
            <v>0</v>
          </cell>
          <cell r="BT101">
            <v>0</v>
          </cell>
          <cell r="BU101">
            <v>0</v>
          </cell>
          <cell r="BV101">
            <v>0</v>
          </cell>
          <cell r="BW101">
            <v>0</v>
          </cell>
          <cell r="BX101">
            <v>0</v>
          </cell>
          <cell r="BY101">
            <v>94.9</v>
          </cell>
          <cell r="BZ101">
            <v>0</v>
          </cell>
          <cell r="CA101">
            <v>21.89</v>
          </cell>
          <cell r="CB101">
            <v>0.86</v>
          </cell>
          <cell r="CC101">
            <v>3.98</v>
          </cell>
          <cell r="CD101">
            <v>27.38</v>
          </cell>
          <cell r="CE101">
            <v>0</v>
          </cell>
          <cell r="CF101">
            <v>0</v>
          </cell>
          <cell r="CG101">
            <v>0</v>
          </cell>
          <cell r="CH101">
            <v>0</v>
          </cell>
          <cell r="CI101">
            <v>149.01</v>
          </cell>
          <cell r="CJ101" t="str">
            <v>CESAMA ELEV ALTO STO ANTONIO</v>
          </cell>
          <cell r="CK101" t="str">
            <v>VENCEDORES</v>
          </cell>
          <cell r="CL101">
            <v>73</v>
          </cell>
          <cell r="CM101" t="str">
            <v>ALTO SANTO ANTONIO</v>
          </cell>
          <cell r="CN101" t="str">
            <v>JUIZ DE FORA</v>
          </cell>
          <cell r="CO101" t="str">
            <v>MG</v>
          </cell>
          <cell r="CP101">
            <v>4.47</v>
          </cell>
          <cell r="CQ101">
            <v>3.11</v>
          </cell>
          <cell r="CR101">
            <v>2.4300000000000002</v>
          </cell>
          <cell r="CS101">
            <v>22015</v>
          </cell>
          <cell r="CT101">
            <v>0</v>
          </cell>
          <cell r="CU101">
            <v>0</v>
          </cell>
          <cell r="CV101">
            <v>0</v>
          </cell>
          <cell r="CW101">
            <v>100</v>
          </cell>
          <cell r="CX101">
            <v>21572243000174</v>
          </cell>
          <cell r="CY101">
            <v>52426053</v>
          </cell>
          <cell r="CZ101">
            <v>7000081844</v>
          </cell>
          <cell r="DA101" t="str">
            <v>B3</v>
          </cell>
          <cell r="DB101">
            <v>2006760819</v>
          </cell>
          <cell r="DC101">
            <v>3600601</v>
          </cell>
          <cell r="DG101">
            <v>23881</v>
          </cell>
          <cell r="DV101">
            <v>24082</v>
          </cell>
        </row>
        <row r="102">
          <cell r="C102">
            <v>3007614287</v>
          </cell>
          <cell r="D102">
            <v>11071783</v>
          </cell>
          <cell r="E102">
            <v>42095</v>
          </cell>
          <cell r="F102">
            <v>2015</v>
          </cell>
          <cell r="G102">
            <v>3</v>
          </cell>
          <cell r="H102">
            <v>17</v>
          </cell>
          <cell r="I102" t="str">
            <v>17/3/2015</v>
          </cell>
          <cell r="J102">
            <v>2015</v>
          </cell>
          <cell r="K102">
            <v>4</v>
          </cell>
          <cell r="L102">
            <v>16</v>
          </cell>
          <cell r="M102" t="str">
            <v>16/4/2015</v>
          </cell>
          <cell r="N102">
            <v>2015</v>
          </cell>
          <cell r="O102">
            <v>6</v>
          </cell>
          <cell r="P102">
            <v>22</v>
          </cell>
          <cell r="Q102" t="str">
            <v>22/6/2015</v>
          </cell>
          <cell r="R102">
            <v>7002</v>
          </cell>
          <cell r="S102">
            <v>2854571</v>
          </cell>
          <cell r="T102" t="str">
            <v>AHF073002131</v>
          </cell>
          <cell r="U102" t="str">
            <v>AHF073002131</v>
          </cell>
          <cell r="V102" t="str">
            <v>AHF073002131</v>
          </cell>
          <cell r="W102" t="str">
            <v>AHF073002131</v>
          </cell>
          <cell r="X102" t="str">
            <v>AHF073002131</v>
          </cell>
          <cell r="Y102" t="str">
            <v>AHF073002131</v>
          </cell>
          <cell r="Z102" t="str">
            <v>AHF073002131</v>
          </cell>
          <cell r="AA102" t="str">
            <v>AHF073002131</v>
          </cell>
          <cell r="AB102" t="str">
            <v>AHF073002131</v>
          </cell>
          <cell r="AC102">
            <v>0</v>
          </cell>
          <cell r="AD102">
            <v>0</v>
          </cell>
          <cell r="AE102">
            <v>0</v>
          </cell>
          <cell r="AF102">
            <v>0</v>
          </cell>
          <cell r="AG102">
            <v>0</v>
          </cell>
          <cell r="AH102">
            <v>0</v>
          </cell>
          <cell r="AI102">
            <v>0</v>
          </cell>
          <cell r="AJ102">
            <v>0</v>
          </cell>
          <cell r="AK102">
            <v>0</v>
          </cell>
          <cell r="AL102">
            <v>0</v>
          </cell>
          <cell r="AM102">
            <v>795</v>
          </cell>
          <cell r="AN102">
            <v>0</v>
          </cell>
          <cell r="AO102">
            <v>0</v>
          </cell>
          <cell r="AP102">
            <v>0</v>
          </cell>
          <cell r="AQ102">
            <v>0</v>
          </cell>
          <cell r="AR102">
            <v>0</v>
          </cell>
          <cell r="AS102">
            <v>0</v>
          </cell>
          <cell r="AT102">
            <v>0</v>
          </cell>
          <cell r="AU102">
            <v>0</v>
          </cell>
          <cell r="AV102">
            <v>808</v>
          </cell>
          <cell r="AW102">
            <v>0</v>
          </cell>
          <cell r="AX102">
            <v>0</v>
          </cell>
          <cell r="AY102">
            <v>0</v>
          </cell>
          <cell r="AZ102">
            <v>0</v>
          </cell>
          <cell r="BA102">
            <v>0</v>
          </cell>
          <cell r="BB102">
            <v>0</v>
          </cell>
          <cell r="BC102">
            <v>0</v>
          </cell>
          <cell r="BD102">
            <v>0</v>
          </cell>
          <cell r="BE102">
            <v>0</v>
          </cell>
          <cell r="BF102">
            <v>0</v>
          </cell>
          <cell r="BG102">
            <v>0</v>
          </cell>
          <cell r="BH102">
            <v>0</v>
          </cell>
          <cell r="BI102">
            <v>0</v>
          </cell>
          <cell r="BJ102">
            <v>0</v>
          </cell>
          <cell r="BK102">
            <v>0</v>
          </cell>
          <cell r="BL102">
            <v>0</v>
          </cell>
          <cell r="BM102">
            <v>0</v>
          </cell>
          <cell r="BN102">
            <v>0</v>
          </cell>
          <cell r="BO102">
            <v>0</v>
          </cell>
          <cell r="BP102">
            <v>0</v>
          </cell>
          <cell r="BQ102">
            <v>0</v>
          </cell>
          <cell r="BR102">
            <v>0</v>
          </cell>
          <cell r="BS102">
            <v>0</v>
          </cell>
          <cell r="BT102">
            <v>0</v>
          </cell>
          <cell r="BU102">
            <v>0</v>
          </cell>
          <cell r="BV102">
            <v>0</v>
          </cell>
          <cell r="BW102">
            <v>0</v>
          </cell>
          <cell r="BX102">
            <v>0</v>
          </cell>
          <cell r="BY102">
            <v>380.82</v>
          </cell>
          <cell r="BZ102">
            <v>0</v>
          </cell>
          <cell r="CA102">
            <v>87.86</v>
          </cell>
          <cell r="CB102">
            <v>3.46</v>
          </cell>
          <cell r="CC102">
            <v>15.96</v>
          </cell>
          <cell r="CD102">
            <v>50.69</v>
          </cell>
          <cell r="CE102">
            <v>0</v>
          </cell>
          <cell r="CF102">
            <v>0</v>
          </cell>
          <cell r="CG102">
            <v>0</v>
          </cell>
          <cell r="CH102">
            <v>0</v>
          </cell>
          <cell r="CI102">
            <v>538.79</v>
          </cell>
          <cell r="CJ102" t="str">
            <v>CESAMA ELEVATORIA RECANTO DOS LAGOS</v>
          </cell>
          <cell r="CK102" t="str">
            <v>JULITA TEIXEIRA GRACIOSO</v>
          </cell>
          <cell r="CL102">
            <v>1</v>
          </cell>
          <cell r="CM102" t="str">
            <v>RECANTO DOS LAGOS</v>
          </cell>
          <cell r="CN102" t="str">
            <v>JUIZ DE FORA</v>
          </cell>
          <cell r="CO102" t="str">
            <v>MG</v>
          </cell>
          <cell r="CP102">
            <v>9.57</v>
          </cell>
          <cell r="CQ102">
            <v>7.37</v>
          </cell>
          <cell r="CR102">
            <v>4.97</v>
          </cell>
          <cell r="CS102">
            <v>22015</v>
          </cell>
          <cell r="CT102">
            <v>0</v>
          </cell>
          <cell r="CU102">
            <v>0</v>
          </cell>
          <cell r="CV102">
            <v>0</v>
          </cell>
          <cell r="CW102">
            <v>100</v>
          </cell>
          <cell r="CX102">
            <v>21572243000174</v>
          </cell>
          <cell r="CY102">
            <v>52426053</v>
          </cell>
          <cell r="CZ102">
            <v>7000081844</v>
          </cell>
          <cell r="DA102" t="str">
            <v>B3</v>
          </cell>
          <cell r="DB102">
            <v>2006960527</v>
          </cell>
          <cell r="DC102">
            <v>3600601</v>
          </cell>
          <cell r="DG102">
            <v>71123</v>
          </cell>
          <cell r="DV102">
            <v>71931</v>
          </cell>
        </row>
        <row r="103">
          <cell r="C103">
            <v>3007088284</v>
          </cell>
          <cell r="D103">
            <v>11071782</v>
          </cell>
          <cell r="E103">
            <v>42095</v>
          </cell>
          <cell r="F103">
            <v>2015</v>
          </cell>
          <cell r="G103">
            <v>3</v>
          </cell>
          <cell r="H103">
            <v>17</v>
          </cell>
          <cell r="I103" t="str">
            <v>17/3/2015</v>
          </cell>
          <cell r="J103">
            <v>2015</v>
          </cell>
          <cell r="K103">
            <v>4</v>
          </cell>
          <cell r="L103">
            <v>16</v>
          </cell>
          <cell r="M103" t="str">
            <v>16/4/2015</v>
          </cell>
          <cell r="N103">
            <v>2015</v>
          </cell>
          <cell r="O103">
            <v>6</v>
          </cell>
          <cell r="P103">
            <v>22</v>
          </cell>
          <cell r="Q103" t="str">
            <v>22/6/2015</v>
          </cell>
          <cell r="R103">
            <v>7002</v>
          </cell>
          <cell r="S103">
            <v>2854572</v>
          </cell>
          <cell r="T103" t="str">
            <v>AHB053000475</v>
          </cell>
          <cell r="U103" t="str">
            <v>AHB053000475</v>
          </cell>
          <cell r="V103" t="str">
            <v>AHB053000475</v>
          </cell>
          <cell r="W103" t="str">
            <v>AHB053000475</v>
          </cell>
          <cell r="X103" t="str">
            <v>AHB053000475</v>
          </cell>
          <cell r="Y103" t="str">
            <v>AHB053000475</v>
          </cell>
          <cell r="Z103" t="str">
            <v>AHB053000475</v>
          </cell>
          <cell r="AA103" t="str">
            <v>AHB053000475</v>
          </cell>
          <cell r="AB103" t="str">
            <v>AHB053000475</v>
          </cell>
          <cell r="AC103">
            <v>0</v>
          </cell>
          <cell r="AD103">
            <v>0</v>
          </cell>
          <cell r="AE103">
            <v>0</v>
          </cell>
          <cell r="AF103">
            <v>0</v>
          </cell>
          <cell r="AG103">
            <v>0</v>
          </cell>
          <cell r="AH103">
            <v>0</v>
          </cell>
          <cell r="AI103">
            <v>0</v>
          </cell>
          <cell r="AJ103">
            <v>0</v>
          </cell>
          <cell r="AK103">
            <v>0</v>
          </cell>
          <cell r="AL103">
            <v>0</v>
          </cell>
          <cell r="AM103">
            <v>976</v>
          </cell>
          <cell r="AN103">
            <v>0</v>
          </cell>
          <cell r="AO103">
            <v>0</v>
          </cell>
          <cell r="AP103">
            <v>0</v>
          </cell>
          <cell r="AQ103">
            <v>0</v>
          </cell>
          <cell r="AR103">
            <v>0</v>
          </cell>
          <cell r="AS103">
            <v>0</v>
          </cell>
          <cell r="AT103">
            <v>0</v>
          </cell>
          <cell r="AU103">
            <v>0</v>
          </cell>
          <cell r="AV103">
            <v>2078</v>
          </cell>
          <cell r="AW103">
            <v>0</v>
          </cell>
          <cell r="AX103">
            <v>0</v>
          </cell>
          <cell r="AY103">
            <v>0</v>
          </cell>
          <cell r="AZ103">
            <v>0</v>
          </cell>
          <cell r="BA103">
            <v>0</v>
          </cell>
          <cell r="BB103">
            <v>0</v>
          </cell>
          <cell r="BC103">
            <v>0</v>
          </cell>
          <cell r="BD103">
            <v>0</v>
          </cell>
          <cell r="BE103">
            <v>0</v>
          </cell>
          <cell r="BF103">
            <v>0</v>
          </cell>
          <cell r="BG103">
            <v>0</v>
          </cell>
          <cell r="BH103">
            <v>0</v>
          </cell>
          <cell r="BI103">
            <v>0</v>
          </cell>
          <cell r="BJ103">
            <v>0</v>
          </cell>
          <cell r="BK103">
            <v>0</v>
          </cell>
          <cell r="BL103">
            <v>0</v>
          </cell>
          <cell r="BM103">
            <v>0</v>
          </cell>
          <cell r="BN103">
            <v>0</v>
          </cell>
          <cell r="BO103">
            <v>0</v>
          </cell>
          <cell r="BP103">
            <v>0</v>
          </cell>
          <cell r="BQ103">
            <v>0</v>
          </cell>
          <cell r="BR103">
            <v>0</v>
          </cell>
          <cell r="BS103">
            <v>0</v>
          </cell>
          <cell r="BT103">
            <v>0</v>
          </cell>
          <cell r="BU103">
            <v>0</v>
          </cell>
          <cell r="BV103">
            <v>0</v>
          </cell>
          <cell r="BW103">
            <v>0</v>
          </cell>
          <cell r="BX103">
            <v>0</v>
          </cell>
          <cell r="BY103">
            <v>979.39</v>
          </cell>
          <cell r="BZ103">
            <v>0</v>
          </cell>
          <cell r="CA103">
            <v>225.96</v>
          </cell>
          <cell r="CB103">
            <v>8.92</v>
          </cell>
          <cell r="CC103">
            <v>41.05</v>
          </cell>
          <cell r="CD103">
            <v>58.31</v>
          </cell>
          <cell r="CE103">
            <v>0</v>
          </cell>
          <cell r="CF103">
            <v>0</v>
          </cell>
          <cell r="CG103">
            <v>0</v>
          </cell>
          <cell r="CH103">
            <v>0</v>
          </cell>
          <cell r="CI103">
            <v>1313.63</v>
          </cell>
          <cell r="CJ103" t="str">
            <v>cesama</v>
          </cell>
          <cell r="CK103" t="str">
            <v>JOAQUIM HONORIO LOURES</v>
          </cell>
          <cell r="CL103">
            <v>950</v>
          </cell>
          <cell r="CM103" t="str">
            <v>NOVA GRAMADO</v>
          </cell>
          <cell r="CN103" t="str">
            <v>JUIZ DE FORA</v>
          </cell>
          <cell r="CO103" t="str">
            <v>MG</v>
          </cell>
          <cell r="CP103">
            <v>9.57</v>
          </cell>
          <cell r="CQ103">
            <v>7.37</v>
          </cell>
          <cell r="CR103">
            <v>4.97</v>
          </cell>
          <cell r="CS103">
            <v>22015</v>
          </cell>
          <cell r="CT103">
            <v>0</v>
          </cell>
          <cell r="CU103">
            <v>0</v>
          </cell>
          <cell r="CV103">
            <v>0</v>
          </cell>
          <cell r="CW103">
            <v>129</v>
          </cell>
          <cell r="CX103">
            <v>21572243000174</v>
          </cell>
          <cell r="CY103">
            <v>52426053</v>
          </cell>
          <cell r="CZ103">
            <v>7000081844</v>
          </cell>
          <cell r="DA103" t="str">
            <v>B3</v>
          </cell>
          <cell r="DB103">
            <v>2006360566</v>
          </cell>
          <cell r="DC103">
            <v>3600601</v>
          </cell>
          <cell r="DG103">
            <v>57265</v>
          </cell>
          <cell r="DV103">
            <v>59343</v>
          </cell>
        </row>
        <row r="104">
          <cell r="C104">
            <v>3007136424</v>
          </cell>
          <cell r="D104">
            <v>11071782</v>
          </cell>
          <cell r="E104">
            <v>42095</v>
          </cell>
          <cell r="F104">
            <v>2015</v>
          </cell>
          <cell r="G104">
            <v>3</v>
          </cell>
          <cell r="H104">
            <v>17</v>
          </cell>
          <cell r="I104" t="str">
            <v>17/3/2015</v>
          </cell>
          <cell r="J104">
            <v>2015</v>
          </cell>
          <cell r="K104">
            <v>4</v>
          </cell>
          <cell r="L104">
            <v>16</v>
          </cell>
          <cell r="M104" t="str">
            <v>16/4/2015</v>
          </cell>
          <cell r="N104">
            <v>2015</v>
          </cell>
          <cell r="O104">
            <v>6</v>
          </cell>
          <cell r="P104">
            <v>22</v>
          </cell>
          <cell r="Q104" t="str">
            <v>22/6/2015</v>
          </cell>
          <cell r="R104">
            <v>7002</v>
          </cell>
          <cell r="S104">
            <v>2854573</v>
          </cell>
          <cell r="T104" t="str">
            <v>AEA050026174</v>
          </cell>
          <cell r="U104" t="str">
            <v>AEA050026174</v>
          </cell>
          <cell r="V104" t="str">
            <v>AEA050026174</v>
          </cell>
          <cell r="W104" t="str">
            <v>AEA050026174</v>
          </cell>
          <cell r="X104" t="str">
            <v>AEA050026174</v>
          </cell>
          <cell r="Y104" t="str">
            <v>AEA050026174</v>
          </cell>
          <cell r="Z104" t="str">
            <v>AEA050026174</v>
          </cell>
          <cell r="AA104" t="str">
            <v>AEA050026174</v>
          </cell>
          <cell r="AB104" t="str">
            <v>AEA050026174</v>
          </cell>
          <cell r="AC104">
            <v>0</v>
          </cell>
          <cell r="AD104">
            <v>0</v>
          </cell>
          <cell r="AE104">
            <v>0</v>
          </cell>
          <cell r="AF104">
            <v>0</v>
          </cell>
          <cell r="AG104">
            <v>0</v>
          </cell>
          <cell r="AH104">
            <v>0</v>
          </cell>
          <cell r="AI104">
            <v>0</v>
          </cell>
          <cell r="AJ104">
            <v>0</v>
          </cell>
          <cell r="AK104">
            <v>0</v>
          </cell>
          <cell r="AL104">
            <v>0</v>
          </cell>
          <cell r="AM104">
            <v>0</v>
          </cell>
          <cell r="AN104">
            <v>0</v>
          </cell>
          <cell r="AO104">
            <v>0</v>
          </cell>
          <cell r="AP104">
            <v>0</v>
          </cell>
          <cell r="AQ104">
            <v>0</v>
          </cell>
          <cell r="AR104">
            <v>0</v>
          </cell>
          <cell r="AS104">
            <v>0</v>
          </cell>
          <cell r="AT104">
            <v>0</v>
          </cell>
          <cell r="AU104">
            <v>0</v>
          </cell>
          <cell r="AV104">
            <v>0</v>
          </cell>
          <cell r="AW104">
            <v>0</v>
          </cell>
          <cell r="AX104">
            <v>0</v>
          </cell>
          <cell r="AY104">
            <v>0</v>
          </cell>
          <cell r="AZ104">
            <v>0</v>
          </cell>
          <cell r="BA104">
            <v>0</v>
          </cell>
          <cell r="BB104">
            <v>0</v>
          </cell>
          <cell r="BC104">
            <v>0</v>
          </cell>
          <cell r="BD104">
            <v>0</v>
          </cell>
          <cell r="BE104">
            <v>0</v>
          </cell>
          <cell r="BF104">
            <v>0</v>
          </cell>
          <cell r="BG104">
            <v>0</v>
          </cell>
          <cell r="BH104">
            <v>0</v>
          </cell>
          <cell r="BI104">
            <v>0</v>
          </cell>
          <cell r="BJ104">
            <v>0</v>
          </cell>
          <cell r="BK104">
            <v>0</v>
          </cell>
          <cell r="BL104">
            <v>0</v>
          </cell>
          <cell r="BM104">
            <v>0</v>
          </cell>
          <cell r="BN104">
            <v>0</v>
          </cell>
          <cell r="BO104">
            <v>0</v>
          </cell>
          <cell r="BP104">
            <v>0</v>
          </cell>
          <cell r="BQ104">
            <v>0</v>
          </cell>
          <cell r="BR104">
            <v>0</v>
          </cell>
          <cell r="BS104">
            <v>0</v>
          </cell>
          <cell r="BT104">
            <v>0</v>
          </cell>
          <cell r="BU104">
            <v>0</v>
          </cell>
          <cell r="BV104">
            <v>0</v>
          </cell>
          <cell r="BW104">
            <v>0</v>
          </cell>
          <cell r="BX104">
            <v>0</v>
          </cell>
          <cell r="BY104">
            <v>23.57</v>
          </cell>
          <cell r="BZ104">
            <v>0</v>
          </cell>
          <cell r="CA104">
            <v>0</v>
          </cell>
          <cell r="CB104">
            <v>0.18</v>
          </cell>
          <cell r="CC104">
            <v>0.8</v>
          </cell>
          <cell r="CD104">
            <v>4.87</v>
          </cell>
          <cell r="CE104">
            <v>0</v>
          </cell>
          <cell r="CF104">
            <v>0</v>
          </cell>
          <cell r="CG104">
            <v>0</v>
          </cell>
          <cell r="CH104">
            <v>0</v>
          </cell>
          <cell r="CI104">
            <v>29.42</v>
          </cell>
          <cell r="CJ104" t="str">
            <v>cesama</v>
          </cell>
          <cell r="CK104" t="str">
            <v>JOAQUIM HONORIO LOURES</v>
          </cell>
          <cell r="CL104">
            <v>1340</v>
          </cell>
          <cell r="CM104" t="str">
            <v>NOVA GRAMADO</v>
          </cell>
          <cell r="CN104" t="str">
            <v>JUIZ DE FORA</v>
          </cell>
          <cell r="CO104" t="str">
            <v>MG</v>
          </cell>
          <cell r="CP104">
            <v>9.57</v>
          </cell>
          <cell r="CQ104">
            <v>7.37</v>
          </cell>
          <cell r="CR104">
            <v>4.97</v>
          </cell>
          <cell r="CS104">
            <v>22015</v>
          </cell>
          <cell r="CT104">
            <v>0</v>
          </cell>
          <cell r="CU104">
            <v>0</v>
          </cell>
          <cell r="CV104">
            <v>0</v>
          </cell>
          <cell r="CW104">
            <v>100</v>
          </cell>
          <cell r="CX104">
            <v>21572243000174</v>
          </cell>
          <cell r="CY104">
            <v>52426053</v>
          </cell>
          <cell r="CZ104">
            <v>7000081844</v>
          </cell>
          <cell r="DA104" t="str">
            <v>B3</v>
          </cell>
          <cell r="DB104">
            <v>2006508326</v>
          </cell>
          <cell r="DC104">
            <v>3600601</v>
          </cell>
          <cell r="DG104">
            <v>242</v>
          </cell>
          <cell r="DV104">
            <v>242</v>
          </cell>
        </row>
        <row r="105">
          <cell r="C105">
            <v>3003269255</v>
          </cell>
          <cell r="D105">
            <v>18074731</v>
          </cell>
          <cell r="E105">
            <v>42095</v>
          </cell>
          <cell r="F105">
            <v>2015</v>
          </cell>
          <cell r="G105">
            <v>3</v>
          </cell>
          <cell r="H105">
            <v>26</v>
          </cell>
          <cell r="I105" t="str">
            <v>26/3/2015</v>
          </cell>
          <cell r="J105">
            <v>2015</v>
          </cell>
          <cell r="K105">
            <v>4</v>
          </cell>
          <cell r="L105">
            <v>28</v>
          </cell>
          <cell r="M105" t="str">
            <v>28/4/2015</v>
          </cell>
          <cell r="N105">
            <v>2015</v>
          </cell>
          <cell r="O105">
            <v>6</v>
          </cell>
          <cell r="P105">
            <v>22</v>
          </cell>
          <cell r="Q105" t="str">
            <v>22/6/2015</v>
          </cell>
          <cell r="R105">
            <v>7002</v>
          </cell>
          <cell r="S105">
            <v>4420828</v>
          </cell>
          <cell r="T105" t="str">
            <v>BKC822000394</v>
          </cell>
          <cell r="U105" t="str">
            <v>BKC822000394</v>
          </cell>
          <cell r="V105" t="str">
            <v>BKC822000394</v>
          </cell>
          <cell r="W105" t="str">
            <v>BKC822000394</v>
          </cell>
          <cell r="X105" t="str">
            <v>BKC822000394</v>
          </cell>
          <cell r="Y105" t="str">
            <v>BKC822000394</v>
          </cell>
          <cell r="Z105" t="str">
            <v>BKC822000394</v>
          </cell>
          <cell r="AA105" t="str">
            <v>BKC822000394</v>
          </cell>
          <cell r="AB105" t="str">
            <v>BKC822000394</v>
          </cell>
          <cell r="AC105">
            <v>0</v>
          </cell>
          <cell r="AD105">
            <v>0</v>
          </cell>
          <cell r="AE105">
            <v>0</v>
          </cell>
          <cell r="AF105">
            <v>0</v>
          </cell>
          <cell r="AG105">
            <v>0</v>
          </cell>
          <cell r="AH105">
            <v>0</v>
          </cell>
          <cell r="AI105">
            <v>0</v>
          </cell>
          <cell r="AJ105">
            <v>0</v>
          </cell>
          <cell r="AK105">
            <v>0</v>
          </cell>
          <cell r="AL105">
            <v>0</v>
          </cell>
          <cell r="AM105">
            <v>18920</v>
          </cell>
          <cell r="AN105">
            <v>0</v>
          </cell>
          <cell r="AO105">
            <v>0</v>
          </cell>
          <cell r="AP105">
            <v>0</v>
          </cell>
          <cell r="AQ105">
            <v>0</v>
          </cell>
          <cell r="AR105">
            <v>0</v>
          </cell>
          <cell r="AS105">
            <v>0</v>
          </cell>
          <cell r="AT105">
            <v>0</v>
          </cell>
          <cell r="AU105">
            <v>0</v>
          </cell>
          <cell r="AV105">
            <v>22760</v>
          </cell>
          <cell r="AW105">
            <v>0</v>
          </cell>
          <cell r="AX105">
            <v>0</v>
          </cell>
          <cell r="AY105">
            <v>0</v>
          </cell>
          <cell r="AZ105">
            <v>0</v>
          </cell>
          <cell r="BA105">
            <v>0</v>
          </cell>
          <cell r="BB105">
            <v>0</v>
          </cell>
          <cell r="BC105">
            <v>0</v>
          </cell>
          <cell r="BD105">
            <v>0</v>
          </cell>
          <cell r="BE105">
            <v>0</v>
          </cell>
          <cell r="BF105">
            <v>0</v>
          </cell>
          <cell r="BG105">
            <v>0</v>
          </cell>
          <cell r="BH105">
            <v>0</v>
          </cell>
          <cell r="BI105">
            <v>0</v>
          </cell>
          <cell r="BJ105">
            <v>0</v>
          </cell>
          <cell r="BK105">
            <v>0</v>
          </cell>
          <cell r="BL105">
            <v>0</v>
          </cell>
          <cell r="BM105">
            <v>0</v>
          </cell>
          <cell r="BN105">
            <v>0</v>
          </cell>
          <cell r="BO105">
            <v>0</v>
          </cell>
          <cell r="BP105">
            <v>0</v>
          </cell>
          <cell r="BQ105">
            <v>0</v>
          </cell>
          <cell r="BR105">
            <v>0</v>
          </cell>
          <cell r="BS105">
            <v>0</v>
          </cell>
          <cell r="BT105">
            <v>0</v>
          </cell>
          <cell r="BU105">
            <v>0</v>
          </cell>
          <cell r="BV105">
            <v>0</v>
          </cell>
          <cell r="BW105">
            <v>0</v>
          </cell>
          <cell r="BX105">
            <v>0</v>
          </cell>
          <cell r="BY105">
            <v>10912.61</v>
          </cell>
          <cell r="BZ105">
            <v>0</v>
          </cell>
          <cell r="CA105">
            <v>2517.65</v>
          </cell>
          <cell r="CB105">
            <v>99.31</v>
          </cell>
          <cell r="CC105">
            <v>457.37</v>
          </cell>
          <cell r="CD105">
            <v>87.47</v>
          </cell>
          <cell r="CE105">
            <v>0</v>
          </cell>
          <cell r="CF105">
            <v>0</v>
          </cell>
          <cell r="CG105">
            <v>0</v>
          </cell>
          <cell r="CH105">
            <v>0</v>
          </cell>
          <cell r="CI105">
            <v>13970.05</v>
          </cell>
          <cell r="CJ105" t="str">
            <v>CESAMA J FORA UNID 1201</v>
          </cell>
          <cell r="CK105" t="str">
            <v>ANTONIO ALVES TEIXEIRA</v>
          </cell>
          <cell r="CL105">
            <v>85</v>
          </cell>
          <cell r="CM105" t="str">
            <v>GRAJAU</v>
          </cell>
          <cell r="CN105" t="str">
            <v>JUIZ DE FORA</v>
          </cell>
          <cell r="CO105" t="str">
            <v>MG</v>
          </cell>
          <cell r="CP105">
            <v>4.47</v>
          </cell>
          <cell r="CQ105">
            <v>3.11</v>
          </cell>
          <cell r="CR105">
            <v>2.4300000000000002</v>
          </cell>
          <cell r="CS105">
            <v>22015</v>
          </cell>
          <cell r="CT105">
            <v>0</v>
          </cell>
          <cell r="CU105">
            <v>0</v>
          </cell>
          <cell r="CV105">
            <v>0</v>
          </cell>
          <cell r="CW105">
            <v>100</v>
          </cell>
          <cell r="CX105">
            <v>21572243000174</v>
          </cell>
          <cell r="CY105">
            <v>52426053</v>
          </cell>
          <cell r="CZ105">
            <v>7000081844</v>
          </cell>
          <cell r="DA105" t="str">
            <v>B3</v>
          </cell>
          <cell r="DB105">
            <v>2003044885</v>
          </cell>
          <cell r="DC105">
            <v>3600601</v>
          </cell>
          <cell r="DG105">
            <v>2718</v>
          </cell>
          <cell r="DV105">
            <v>3287</v>
          </cell>
        </row>
        <row r="106">
          <cell r="C106">
            <v>3003269256</v>
          </cell>
          <cell r="D106">
            <v>18074742</v>
          </cell>
          <cell r="E106">
            <v>42095</v>
          </cell>
          <cell r="F106">
            <v>2015</v>
          </cell>
          <cell r="G106">
            <v>3</v>
          </cell>
          <cell r="H106">
            <v>26</v>
          </cell>
          <cell r="I106" t="str">
            <v>26/3/2015</v>
          </cell>
          <cell r="J106">
            <v>2015</v>
          </cell>
          <cell r="K106">
            <v>4</v>
          </cell>
          <cell r="L106">
            <v>28</v>
          </cell>
          <cell r="M106" t="str">
            <v>28/4/2015</v>
          </cell>
          <cell r="N106">
            <v>2015</v>
          </cell>
          <cell r="O106">
            <v>6</v>
          </cell>
          <cell r="P106">
            <v>22</v>
          </cell>
          <cell r="Q106" t="str">
            <v>22/6/2015</v>
          </cell>
          <cell r="R106">
            <v>7002</v>
          </cell>
          <cell r="S106">
            <v>4420829</v>
          </cell>
          <cell r="T106" t="str">
            <v>AHP909003078</v>
          </cell>
          <cell r="U106" t="str">
            <v>AHP909003078</v>
          </cell>
          <cell r="V106" t="str">
            <v>AHP909003078</v>
          </cell>
          <cell r="W106" t="str">
            <v>AHP909003078</v>
          </cell>
          <cell r="X106" t="str">
            <v>AHP909003078</v>
          </cell>
          <cell r="Y106" t="str">
            <v>AHP909003078</v>
          </cell>
          <cell r="Z106" t="str">
            <v>AHP909003078</v>
          </cell>
          <cell r="AA106" t="str">
            <v>AHP909003078</v>
          </cell>
          <cell r="AB106" t="str">
            <v>AHP909003078</v>
          </cell>
          <cell r="AC106">
            <v>0</v>
          </cell>
          <cell r="AD106">
            <v>0</v>
          </cell>
          <cell r="AE106">
            <v>0</v>
          </cell>
          <cell r="AF106">
            <v>0</v>
          </cell>
          <cell r="AG106">
            <v>0</v>
          </cell>
          <cell r="AH106">
            <v>0</v>
          </cell>
          <cell r="AI106">
            <v>0</v>
          </cell>
          <cell r="AJ106">
            <v>0</v>
          </cell>
          <cell r="AK106">
            <v>0</v>
          </cell>
          <cell r="AL106">
            <v>0</v>
          </cell>
          <cell r="AM106">
            <v>11803</v>
          </cell>
          <cell r="AN106">
            <v>0</v>
          </cell>
          <cell r="AO106">
            <v>0</v>
          </cell>
          <cell r="AP106">
            <v>0</v>
          </cell>
          <cell r="AQ106">
            <v>0</v>
          </cell>
          <cell r="AR106">
            <v>0</v>
          </cell>
          <cell r="AS106">
            <v>0</v>
          </cell>
          <cell r="AT106">
            <v>0</v>
          </cell>
          <cell r="AU106">
            <v>0</v>
          </cell>
          <cell r="AV106">
            <v>13978</v>
          </cell>
          <cell r="AW106">
            <v>0</v>
          </cell>
          <cell r="AX106">
            <v>0</v>
          </cell>
          <cell r="AY106">
            <v>0</v>
          </cell>
          <cell r="AZ106">
            <v>0</v>
          </cell>
          <cell r="BA106">
            <v>0</v>
          </cell>
          <cell r="BB106">
            <v>0</v>
          </cell>
          <cell r="BC106">
            <v>0</v>
          </cell>
          <cell r="BD106">
            <v>0</v>
          </cell>
          <cell r="BE106">
            <v>0</v>
          </cell>
          <cell r="BF106">
            <v>0</v>
          </cell>
          <cell r="BG106">
            <v>0</v>
          </cell>
          <cell r="BH106">
            <v>0</v>
          </cell>
          <cell r="BI106">
            <v>0</v>
          </cell>
          <cell r="BJ106">
            <v>0</v>
          </cell>
          <cell r="BK106">
            <v>0</v>
          </cell>
          <cell r="BL106">
            <v>0</v>
          </cell>
          <cell r="BM106">
            <v>0</v>
          </cell>
          <cell r="BN106">
            <v>0</v>
          </cell>
          <cell r="BO106">
            <v>0</v>
          </cell>
          <cell r="BP106">
            <v>0</v>
          </cell>
          <cell r="BQ106">
            <v>0</v>
          </cell>
          <cell r="BR106">
            <v>0</v>
          </cell>
          <cell r="BS106">
            <v>0</v>
          </cell>
          <cell r="BT106">
            <v>0</v>
          </cell>
          <cell r="BU106">
            <v>0</v>
          </cell>
          <cell r="BV106">
            <v>0</v>
          </cell>
          <cell r="BW106">
            <v>0</v>
          </cell>
          <cell r="BX106">
            <v>0</v>
          </cell>
          <cell r="BY106">
            <v>6701.96</v>
          </cell>
          <cell r="BZ106">
            <v>0</v>
          </cell>
          <cell r="CA106">
            <v>1546.21</v>
          </cell>
          <cell r="CB106">
            <v>60.99</v>
          </cell>
          <cell r="CC106">
            <v>280.89</v>
          </cell>
          <cell r="CD106">
            <v>87.47</v>
          </cell>
          <cell r="CE106">
            <v>0</v>
          </cell>
          <cell r="CF106">
            <v>0</v>
          </cell>
          <cell r="CG106">
            <v>0</v>
          </cell>
          <cell r="CH106">
            <v>0</v>
          </cell>
          <cell r="CI106">
            <v>8677.52</v>
          </cell>
          <cell r="CJ106" t="str">
            <v>CESAMA J FORA UNID 1201</v>
          </cell>
          <cell r="CK106" t="str">
            <v>DOUTOR LEONEL JAGUARIBE</v>
          </cell>
          <cell r="CL106">
            <v>857</v>
          </cell>
          <cell r="CM106" t="str">
            <v>GRAJAU</v>
          </cell>
          <cell r="CN106" t="str">
            <v>JUIZ DE FORA</v>
          </cell>
          <cell r="CO106" t="str">
            <v>MG</v>
          </cell>
          <cell r="CP106">
            <v>4.47</v>
          </cell>
          <cell r="CQ106">
            <v>3.11</v>
          </cell>
          <cell r="CR106">
            <v>2.4300000000000002</v>
          </cell>
          <cell r="CS106">
            <v>22015</v>
          </cell>
          <cell r="CT106">
            <v>2.15</v>
          </cell>
          <cell r="CU106">
            <v>1</v>
          </cell>
          <cell r="CV106">
            <v>2.15</v>
          </cell>
          <cell r="CW106">
            <v>100</v>
          </cell>
          <cell r="CX106">
            <v>21572243000174</v>
          </cell>
          <cell r="CY106">
            <v>52426053</v>
          </cell>
          <cell r="CZ106">
            <v>7000081844</v>
          </cell>
          <cell r="DA106" t="str">
            <v>B3</v>
          </cell>
          <cell r="DB106">
            <v>2003044946</v>
          </cell>
          <cell r="DC106">
            <v>3600601</v>
          </cell>
          <cell r="DG106">
            <v>12007</v>
          </cell>
          <cell r="DV106">
            <v>25985</v>
          </cell>
        </row>
        <row r="107">
          <cell r="C107">
            <v>3003269258</v>
          </cell>
          <cell r="D107">
            <v>16074778</v>
          </cell>
          <cell r="E107">
            <v>42095</v>
          </cell>
          <cell r="F107">
            <v>2015</v>
          </cell>
          <cell r="G107">
            <v>3</v>
          </cell>
          <cell r="H107">
            <v>24</v>
          </cell>
          <cell r="I107" t="str">
            <v>24/3/2015</v>
          </cell>
          <cell r="J107">
            <v>2015</v>
          </cell>
          <cell r="K107">
            <v>4</v>
          </cell>
          <cell r="L107">
            <v>24</v>
          </cell>
          <cell r="M107" t="str">
            <v>24/4/2015</v>
          </cell>
          <cell r="N107">
            <v>2015</v>
          </cell>
          <cell r="O107">
            <v>6</v>
          </cell>
          <cell r="P107">
            <v>22</v>
          </cell>
          <cell r="Q107" t="str">
            <v>22/6/2015</v>
          </cell>
          <cell r="R107">
            <v>7002</v>
          </cell>
          <cell r="S107">
            <v>4420830</v>
          </cell>
          <cell r="T107" t="str">
            <v>AHN860006006</v>
          </cell>
          <cell r="U107" t="str">
            <v>AHN860006006</v>
          </cell>
          <cell r="V107" t="str">
            <v>AHN860006006</v>
          </cell>
          <cell r="W107" t="str">
            <v>AHN860006006</v>
          </cell>
          <cell r="X107" t="str">
            <v>AHN860006006</v>
          </cell>
          <cell r="Y107" t="str">
            <v>AHN860006006</v>
          </cell>
          <cell r="Z107" t="str">
            <v>AHN860006006</v>
          </cell>
          <cell r="AA107" t="str">
            <v>AHN860006006</v>
          </cell>
          <cell r="AB107" t="str">
            <v>AHN860006006</v>
          </cell>
          <cell r="AC107">
            <v>0</v>
          </cell>
          <cell r="AD107">
            <v>0</v>
          </cell>
          <cell r="AE107">
            <v>0</v>
          </cell>
          <cell r="AF107">
            <v>0</v>
          </cell>
          <cell r="AG107">
            <v>0</v>
          </cell>
          <cell r="AH107">
            <v>0</v>
          </cell>
          <cell r="AI107">
            <v>0</v>
          </cell>
          <cell r="AJ107">
            <v>0</v>
          </cell>
          <cell r="AK107">
            <v>0</v>
          </cell>
          <cell r="AL107">
            <v>0</v>
          </cell>
          <cell r="AM107">
            <v>3514</v>
          </cell>
          <cell r="AN107">
            <v>0</v>
          </cell>
          <cell r="AO107">
            <v>0</v>
          </cell>
          <cell r="AP107">
            <v>0</v>
          </cell>
          <cell r="AQ107">
            <v>0</v>
          </cell>
          <cell r="AR107">
            <v>0</v>
          </cell>
          <cell r="AS107">
            <v>0</v>
          </cell>
          <cell r="AT107">
            <v>0</v>
          </cell>
          <cell r="AU107">
            <v>0</v>
          </cell>
          <cell r="AV107">
            <v>3005</v>
          </cell>
          <cell r="AW107">
            <v>0</v>
          </cell>
          <cell r="AX107">
            <v>0</v>
          </cell>
          <cell r="AY107">
            <v>0</v>
          </cell>
          <cell r="AZ107">
            <v>0</v>
          </cell>
          <cell r="BA107">
            <v>0</v>
          </cell>
          <cell r="BB107">
            <v>0</v>
          </cell>
          <cell r="BC107">
            <v>0</v>
          </cell>
          <cell r="BD107">
            <v>0</v>
          </cell>
          <cell r="BE107">
            <v>0</v>
          </cell>
          <cell r="BF107">
            <v>0</v>
          </cell>
          <cell r="BG107">
            <v>0</v>
          </cell>
          <cell r="BH107">
            <v>0</v>
          </cell>
          <cell r="BI107">
            <v>0</v>
          </cell>
          <cell r="BJ107">
            <v>0</v>
          </cell>
          <cell r="BK107">
            <v>0</v>
          </cell>
          <cell r="BL107">
            <v>0</v>
          </cell>
          <cell r="BM107">
            <v>0</v>
          </cell>
          <cell r="BN107">
            <v>0</v>
          </cell>
          <cell r="BO107">
            <v>0</v>
          </cell>
          <cell r="BP107">
            <v>0</v>
          </cell>
          <cell r="BQ107">
            <v>0</v>
          </cell>
          <cell r="BR107">
            <v>0</v>
          </cell>
          <cell r="BS107">
            <v>0</v>
          </cell>
          <cell r="BT107">
            <v>0</v>
          </cell>
          <cell r="BU107">
            <v>0</v>
          </cell>
          <cell r="BV107">
            <v>0</v>
          </cell>
          <cell r="BW107">
            <v>0</v>
          </cell>
          <cell r="BX107">
            <v>0</v>
          </cell>
          <cell r="BY107">
            <v>1434.38</v>
          </cell>
          <cell r="BZ107">
            <v>0</v>
          </cell>
          <cell r="CA107">
            <v>330.93</v>
          </cell>
          <cell r="CB107">
            <v>13.06</v>
          </cell>
          <cell r="CC107">
            <v>60.12</v>
          </cell>
          <cell r="CD107">
            <v>58.31</v>
          </cell>
          <cell r="CE107">
            <v>0</v>
          </cell>
          <cell r="CF107">
            <v>0</v>
          </cell>
          <cell r="CG107">
            <v>0</v>
          </cell>
          <cell r="CH107">
            <v>0</v>
          </cell>
          <cell r="CI107">
            <v>1896.8</v>
          </cell>
          <cell r="CJ107" t="str">
            <v>CESAMA JUIZ DE FORA UNID 1201</v>
          </cell>
          <cell r="CK107" t="str">
            <v>PROFESSOR RAIMUNDO TAVARES</v>
          </cell>
          <cell r="CL107">
            <v>197</v>
          </cell>
          <cell r="CM107" t="str">
            <v>LINHARES</v>
          </cell>
          <cell r="CN107" t="str">
            <v>JUIZ DE FORA</v>
          </cell>
          <cell r="CO107" t="str">
            <v>MG</v>
          </cell>
          <cell r="CP107">
            <v>4.47</v>
          </cell>
          <cell r="CQ107">
            <v>3.11</v>
          </cell>
          <cell r="CR107">
            <v>2.4300000000000002</v>
          </cell>
          <cell r="CS107">
            <v>22015</v>
          </cell>
          <cell r="CT107">
            <v>0</v>
          </cell>
          <cell r="CU107">
            <v>0</v>
          </cell>
          <cell r="CV107">
            <v>0</v>
          </cell>
          <cell r="CW107">
            <v>100</v>
          </cell>
          <cell r="CX107">
            <v>21572243000174</v>
          </cell>
          <cell r="CY107">
            <v>52426053</v>
          </cell>
          <cell r="CZ107">
            <v>7000081844</v>
          </cell>
          <cell r="DA107" t="str">
            <v>B3</v>
          </cell>
          <cell r="DB107">
            <v>2003045026</v>
          </cell>
          <cell r="DC107">
            <v>3600601</v>
          </cell>
          <cell r="DG107">
            <v>97751</v>
          </cell>
          <cell r="DV107">
            <v>756</v>
          </cell>
        </row>
        <row r="108">
          <cell r="C108">
            <v>3005775341</v>
          </cell>
          <cell r="D108">
            <v>17073283</v>
          </cell>
          <cell r="E108">
            <v>42095</v>
          </cell>
          <cell r="F108">
            <v>2015</v>
          </cell>
          <cell r="G108">
            <v>3</v>
          </cell>
          <cell r="H108">
            <v>25</v>
          </cell>
          <cell r="I108" t="str">
            <v>25/3/2015</v>
          </cell>
          <cell r="J108">
            <v>2015</v>
          </cell>
          <cell r="K108">
            <v>4</v>
          </cell>
          <cell r="L108">
            <v>27</v>
          </cell>
          <cell r="M108" t="str">
            <v>27/4/2015</v>
          </cell>
          <cell r="N108">
            <v>2015</v>
          </cell>
          <cell r="O108">
            <v>6</v>
          </cell>
          <cell r="P108">
            <v>22</v>
          </cell>
          <cell r="Q108" t="str">
            <v>22/6/2015</v>
          </cell>
          <cell r="R108">
            <v>7002</v>
          </cell>
          <cell r="S108">
            <v>4420831</v>
          </cell>
          <cell r="T108" t="str">
            <v>AHT008010926</v>
          </cell>
          <cell r="U108" t="str">
            <v>AHT008010926</v>
          </cell>
          <cell r="V108" t="str">
            <v>AHT008010926</v>
          </cell>
          <cell r="W108" t="str">
            <v>AHT008010926</v>
          </cell>
          <cell r="X108" t="str">
            <v>AHT008010926</v>
          </cell>
          <cell r="Y108" t="str">
            <v>AHT008010926</v>
          </cell>
          <cell r="Z108" t="str">
            <v>AHT008010926</v>
          </cell>
          <cell r="AA108" t="str">
            <v>AHT008010926</v>
          </cell>
          <cell r="AB108" t="str">
            <v>AHT008010926</v>
          </cell>
          <cell r="AC108">
            <v>0</v>
          </cell>
          <cell r="AD108">
            <v>0</v>
          </cell>
          <cell r="AE108">
            <v>0</v>
          </cell>
          <cell r="AF108">
            <v>0</v>
          </cell>
          <cell r="AG108">
            <v>0</v>
          </cell>
          <cell r="AH108">
            <v>0</v>
          </cell>
          <cell r="AI108">
            <v>0</v>
          </cell>
          <cell r="AJ108">
            <v>0</v>
          </cell>
          <cell r="AK108">
            <v>0</v>
          </cell>
          <cell r="AL108">
            <v>0</v>
          </cell>
          <cell r="AM108">
            <v>2195</v>
          </cell>
          <cell r="AN108">
            <v>0</v>
          </cell>
          <cell r="AO108">
            <v>0</v>
          </cell>
          <cell r="AP108">
            <v>0</v>
          </cell>
          <cell r="AQ108">
            <v>0</v>
          </cell>
          <cell r="AR108">
            <v>0</v>
          </cell>
          <cell r="AS108">
            <v>0</v>
          </cell>
          <cell r="AT108">
            <v>0</v>
          </cell>
          <cell r="AU108">
            <v>0</v>
          </cell>
          <cell r="AV108">
            <v>2438</v>
          </cell>
          <cell r="AW108">
            <v>0</v>
          </cell>
          <cell r="AX108">
            <v>0</v>
          </cell>
          <cell r="AY108">
            <v>0</v>
          </cell>
          <cell r="AZ108">
            <v>0</v>
          </cell>
          <cell r="BA108">
            <v>0</v>
          </cell>
          <cell r="BB108">
            <v>0</v>
          </cell>
          <cell r="BC108">
            <v>0</v>
          </cell>
          <cell r="BD108">
            <v>0</v>
          </cell>
          <cell r="BE108">
            <v>0</v>
          </cell>
          <cell r="BF108">
            <v>0</v>
          </cell>
          <cell r="BG108">
            <v>0</v>
          </cell>
          <cell r="BH108">
            <v>0</v>
          </cell>
          <cell r="BI108">
            <v>0</v>
          </cell>
          <cell r="BJ108">
            <v>0</v>
          </cell>
          <cell r="BK108">
            <v>0</v>
          </cell>
          <cell r="BL108">
            <v>0</v>
          </cell>
          <cell r="BM108">
            <v>0</v>
          </cell>
          <cell r="BN108">
            <v>0</v>
          </cell>
          <cell r="BO108">
            <v>0</v>
          </cell>
          <cell r="BP108">
            <v>0</v>
          </cell>
          <cell r="BQ108">
            <v>0</v>
          </cell>
          <cell r="BR108">
            <v>0</v>
          </cell>
          <cell r="BS108">
            <v>0</v>
          </cell>
          <cell r="BT108">
            <v>0</v>
          </cell>
          <cell r="BU108">
            <v>0</v>
          </cell>
          <cell r="BV108">
            <v>0</v>
          </cell>
          <cell r="BW108">
            <v>0</v>
          </cell>
          <cell r="BX108">
            <v>0</v>
          </cell>
          <cell r="BY108">
            <v>1167.1500000000001</v>
          </cell>
          <cell r="BZ108">
            <v>0</v>
          </cell>
          <cell r="CA108">
            <v>269.27</v>
          </cell>
          <cell r="CB108">
            <v>10.63</v>
          </cell>
          <cell r="CC108">
            <v>48.91</v>
          </cell>
          <cell r="CD108">
            <v>58.31</v>
          </cell>
          <cell r="CE108">
            <v>0</v>
          </cell>
          <cell r="CF108">
            <v>0</v>
          </cell>
          <cell r="CG108">
            <v>0</v>
          </cell>
          <cell r="CH108">
            <v>0</v>
          </cell>
          <cell r="CI108">
            <v>1554.27</v>
          </cell>
          <cell r="CJ108" t="str">
            <v>CESAMA</v>
          </cell>
          <cell r="CK108" t="str">
            <v>RICARDO SCHALLER</v>
          </cell>
          <cell r="CL108">
            <v>430</v>
          </cell>
          <cell r="CM108" t="str">
            <v>SERRA DAGUA</v>
          </cell>
          <cell r="CN108" t="str">
            <v>JUIZ DE FORA</v>
          </cell>
          <cell r="CO108" t="str">
            <v>MG</v>
          </cell>
          <cell r="CP108">
            <v>9.57</v>
          </cell>
          <cell r="CQ108">
            <v>7.37</v>
          </cell>
          <cell r="CR108">
            <v>4.97</v>
          </cell>
          <cell r="CS108">
            <v>22015</v>
          </cell>
          <cell r="CT108">
            <v>0</v>
          </cell>
          <cell r="CU108">
            <v>0</v>
          </cell>
          <cell r="CV108">
            <v>0</v>
          </cell>
          <cell r="CW108">
            <v>100</v>
          </cell>
          <cell r="CX108">
            <v>21572243000174</v>
          </cell>
          <cell r="CY108">
            <v>52426053</v>
          </cell>
          <cell r="CZ108">
            <v>7000081844</v>
          </cell>
          <cell r="DA108" t="str">
            <v>B3</v>
          </cell>
          <cell r="DB108">
            <v>2005314894</v>
          </cell>
          <cell r="DC108">
            <v>3600601</v>
          </cell>
          <cell r="DG108">
            <v>81263</v>
          </cell>
          <cell r="DV108">
            <v>83701</v>
          </cell>
        </row>
        <row r="109">
          <cell r="C109">
            <v>3005797254</v>
          </cell>
          <cell r="D109">
            <v>15073249</v>
          </cell>
          <cell r="E109">
            <v>42095</v>
          </cell>
          <cell r="F109">
            <v>2015</v>
          </cell>
          <cell r="G109">
            <v>3</v>
          </cell>
          <cell r="H109">
            <v>23</v>
          </cell>
          <cell r="I109" t="str">
            <v>23/3/2015</v>
          </cell>
          <cell r="J109">
            <v>2015</v>
          </cell>
          <cell r="K109">
            <v>4</v>
          </cell>
          <cell r="L109">
            <v>23</v>
          </cell>
          <cell r="M109" t="str">
            <v>23/4/2015</v>
          </cell>
          <cell r="N109">
            <v>2015</v>
          </cell>
          <cell r="O109">
            <v>6</v>
          </cell>
          <cell r="P109">
            <v>22</v>
          </cell>
          <cell r="Q109" t="str">
            <v>22/6/2015</v>
          </cell>
          <cell r="R109">
            <v>7002</v>
          </cell>
          <cell r="S109">
            <v>4420832</v>
          </cell>
          <cell r="T109" t="str">
            <v>AMH138226242</v>
          </cell>
          <cell r="U109" t="str">
            <v>AMH138226242</v>
          </cell>
          <cell r="V109" t="str">
            <v>AMH138226242</v>
          </cell>
          <cell r="W109" t="str">
            <v>AMH138226242</v>
          </cell>
          <cell r="X109" t="str">
            <v>AMH138226242</v>
          </cell>
          <cell r="Y109" t="str">
            <v>AMH138226242</v>
          </cell>
          <cell r="Z109" t="str">
            <v>AMH138226242</v>
          </cell>
          <cell r="AA109" t="str">
            <v>AMH138226242</v>
          </cell>
          <cell r="AB109" t="str">
            <v>AMH138226242</v>
          </cell>
          <cell r="AC109">
            <v>0</v>
          </cell>
          <cell r="AD109">
            <v>0</v>
          </cell>
          <cell r="AE109">
            <v>0</v>
          </cell>
          <cell r="AF109">
            <v>0</v>
          </cell>
          <cell r="AG109">
            <v>0</v>
          </cell>
          <cell r="AH109">
            <v>0</v>
          </cell>
          <cell r="AI109">
            <v>0</v>
          </cell>
          <cell r="AJ109">
            <v>0</v>
          </cell>
          <cell r="AK109">
            <v>0</v>
          </cell>
          <cell r="AL109">
            <v>0</v>
          </cell>
          <cell r="AM109">
            <v>23</v>
          </cell>
          <cell r="AN109">
            <v>0</v>
          </cell>
          <cell r="AO109">
            <v>0</v>
          </cell>
          <cell r="AP109">
            <v>0</v>
          </cell>
          <cell r="AQ109">
            <v>0</v>
          </cell>
          <cell r="AR109">
            <v>0</v>
          </cell>
          <cell r="AS109">
            <v>0</v>
          </cell>
          <cell r="AT109">
            <v>0</v>
          </cell>
          <cell r="AU109">
            <v>0</v>
          </cell>
          <cell r="AV109">
            <v>464</v>
          </cell>
          <cell r="AW109">
            <v>0</v>
          </cell>
          <cell r="AX109">
            <v>0</v>
          </cell>
          <cell r="AY109">
            <v>0</v>
          </cell>
          <cell r="AZ109">
            <v>0</v>
          </cell>
          <cell r="BA109">
            <v>0</v>
          </cell>
          <cell r="BB109">
            <v>0</v>
          </cell>
          <cell r="BC109">
            <v>0</v>
          </cell>
          <cell r="BD109">
            <v>0</v>
          </cell>
          <cell r="BE109">
            <v>0</v>
          </cell>
          <cell r="BF109">
            <v>0</v>
          </cell>
          <cell r="BG109">
            <v>0</v>
          </cell>
          <cell r="BH109">
            <v>0</v>
          </cell>
          <cell r="BI109">
            <v>0</v>
          </cell>
          <cell r="BJ109">
            <v>0</v>
          </cell>
          <cell r="BK109">
            <v>0</v>
          </cell>
          <cell r="BL109">
            <v>0</v>
          </cell>
          <cell r="BM109">
            <v>0</v>
          </cell>
          <cell r="BN109">
            <v>0</v>
          </cell>
          <cell r="BO109">
            <v>0</v>
          </cell>
          <cell r="BP109">
            <v>0</v>
          </cell>
          <cell r="BQ109">
            <v>0</v>
          </cell>
          <cell r="BR109">
            <v>0</v>
          </cell>
          <cell r="BS109">
            <v>0</v>
          </cell>
          <cell r="BT109">
            <v>0</v>
          </cell>
          <cell r="BU109">
            <v>0</v>
          </cell>
          <cell r="BV109">
            <v>0</v>
          </cell>
          <cell r="BW109">
            <v>0</v>
          </cell>
          <cell r="BX109">
            <v>0</v>
          </cell>
          <cell r="BY109">
            <v>221.12</v>
          </cell>
          <cell r="BZ109">
            <v>0</v>
          </cell>
          <cell r="CA109">
            <v>51.01</v>
          </cell>
          <cell r="CB109">
            <v>2.0099999999999998</v>
          </cell>
          <cell r="CC109">
            <v>9.27</v>
          </cell>
          <cell r="CD109">
            <v>38.32</v>
          </cell>
          <cell r="CE109">
            <v>0</v>
          </cell>
          <cell r="CF109">
            <v>0</v>
          </cell>
          <cell r="CG109">
            <v>0</v>
          </cell>
          <cell r="CH109">
            <v>0</v>
          </cell>
          <cell r="CI109">
            <v>321.73</v>
          </cell>
          <cell r="CJ109" t="str">
            <v>CESAMA MACROMEDICAO</v>
          </cell>
          <cell r="CK109" t="str">
            <v>PEDRO CELESTE</v>
          </cell>
          <cell r="CL109">
            <v>235</v>
          </cell>
          <cell r="CM109" t="str">
            <v>CRUZEIRO DO SUL</v>
          </cell>
          <cell r="CN109" t="str">
            <v>JUIZ DE FORA</v>
          </cell>
          <cell r="CO109" t="str">
            <v>MG</v>
          </cell>
          <cell r="CP109">
            <v>4.59</v>
          </cell>
          <cell r="CQ109">
            <v>3.11</v>
          </cell>
          <cell r="CR109">
            <v>2.52</v>
          </cell>
          <cell r="CS109">
            <v>22015</v>
          </cell>
          <cell r="CT109">
            <v>2.04</v>
          </cell>
          <cell r="CU109">
            <v>1</v>
          </cell>
          <cell r="CV109">
            <v>0</v>
          </cell>
          <cell r="CW109">
            <v>115</v>
          </cell>
          <cell r="CX109">
            <v>21572243000174</v>
          </cell>
          <cell r="CY109">
            <v>52426053</v>
          </cell>
          <cell r="CZ109">
            <v>7000081844</v>
          </cell>
          <cell r="DA109" t="str">
            <v>B3</v>
          </cell>
          <cell r="DB109">
            <v>2005361586</v>
          </cell>
          <cell r="DC109">
            <v>3600601</v>
          </cell>
          <cell r="DG109">
            <v>193</v>
          </cell>
          <cell r="DV109">
            <v>657</v>
          </cell>
        </row>
        <row r="110">
          <cell r="C110">
            <v>3005954901</v>
          </cell>
          <cell r="D110">
            <v>17074799</v>
          </cell>
          <cell r="E110">
            <v>42095</v>
          </cell>
          <cell r="F110">
            <v>2015</v>
          </cell>
          <cell r="G110">
            <v>3</v>
          </cell>
          <cell r="H110">
            <v>25</v>
          </cell>
          <cell r="I110" t="str">
            <v>25/3/2015</v>
          </cell>
          <cell r="J110">
            <v>2015</v>
          </cell>
          <cell r="K110">
            <v>4</v>
          </cell>
          <cell r="L110">
            <v>27</v>
          </cell>
          <cell r="M110" t="str">
            <v>27/4/2015</v>
          </cell>
          <cell r="N110">
            <v>2015</v>
          </cell>
          <cell r="O110">
            <v>6</v>
          </cell>
          <cell r="P110">
            <v>22</v>
          </cell>
          <cell r="Q110" t="str">
            <v>22/6/2015</v>
          </cell>
          <cell r="R110">
            <v>7002</v>
          </cell>
          <cell r="S110">
            <v>4420833</v>
          </cell>
          <cell r="T110" t="str">
            <v>AHU985002757</v>
          </cell>
          <cell r="U110" t="str">
            <v>AHU985002757</v>
          </cell>
          <cell r="V110" t="str">
            <v>AHU985002757</v>
          </cell>
          <cell r="W110" t="str">
            <v>AHU985002757</v>
          </cell>
          <cell r="X110" t="str">
            <v>AHU985002757</v>
          </cell>
          <cell r="Y110" t="str">
            <v>AHU985002757</v>
          </cell>
          <cell r="Z110" t="str">
            <v>AHU985002757</v>
          </cell>
          <cell r="AA110" t="str">
            <v>AHU985002757</v>
          </cell>
          <cell r="AB110" t="str">
            <v>AHU985002757</v>
          </cell>
          <cell r="AC110">
            <v>0</v>
          </cell>
          <cell r="AD110">
            <v>0</v>
          </cell>
          <cell r="AE110">
            <v>0</v>
          </cell>
          <cell r="AF110">
            <v>0</v>
          </cell>
          <cell r="AG110">
            <v>0</v>
          </cell>
          <cell r="AH110">
            <v>0</v>
          </cell>
          <cell r="AI110">
            <v>0</v>
          </cell>
          <cell r="AJ110">
            <v>0</v>
          </cell>
          <cell r="AK110">
            <v>0</v>
          </cell>
          <cell r="AL110">
            <v>0</v>
          </cell>
          <cell r="AM110">
            <v>3454</v>
          </cell>
          <cell r="AN110">
            <v>0</v>
          </cell>
          <cell r="AO110">
            <v>0</v>
          </cell>
          <cell r="AP110">
            <v>0</v>
          </cell>
          <cell r="AQ110">
            <v>0</v>
          </cell>
          <cell r="AR110">
            <v>0</v>
          </cell>
          <cell r="AS110">
            <v>0</v>
          </cell>
          <cell r="AT110">
            <v>0</v>
          </cell>
          <cell r="AU110">
            <v>0</v>
          </cell>
          <cell r="AV110">
            <v>2496</v>
          </cell>
          <cell r="AW110">
            <v>0</v>
          </cell>
          <cell r="AX110">
            <v>0</v>
          </cell>
          <cell r="AY110">
            <v>0</v>
          </cell>
          <cell r="AZ110">
            <v>0</v>
          </cell>
          <cell r="BA110">
            <v>0</v>
          </cell>
          <cell r="BB110">
            <v>0</v>
          </cell>
          <cell r="BC110">
            <v>0</v>
          </cell>
          <cell r="BD110">
            <v>0</v>
          </cell>
          <cell r="BE110">
            <v>0</v>
          </cell>
          <cell r="BF110">
            <v>0</v>
          </cell>
          <cell r="BG110">
            <v>0</v>
          </cell>
          <cell r="BH110">
            <v>0</v>
          </cell>
          <cell r="BI110">
            <v>0</v>
          </cell>
          <cell r="BJ110">
            <v>0</v>
          </cell>
          <cell r="BK110">
            <v>0</v>
          </cell>
          <cell r="BL110">
            <v>0</v>
          </cell>
          <cell r="BM110">
            <v>0</v>
          </cell>
          <cell r="BN110">
            <v>0</v>
          </cell>
          <cell r="BO110">
            <v>0</v>
          </cell>
          <cell r="BP110">
            <v>0</v>
          </cell>
          <cell r="BQ110">
            <v>0</v>
          </cell>
          <cell r="BR110">
            <v>0</v>
          </cell>
          <cell r="BS110">
            <v>0</v>
          </cell>
          <cell r="BT110">
            <v>0</v>
          </cell>
          <cell r="BU110">
            <v>0</v>
          </cell>
          <cell r="BV110">
            <v>0</v>
          </cell>
          <cell r="BW110">
            <v>0</v>
          </cell>
          <cell r="BX110">
            <v>0</v>
          </cell>
          <cell r="BY110">
            <v>1194.9100000000001</v>
          </cell>
          <cell r="BZ110">
            <v>0</v>
          </cell>
          <cell r="CA110">
            <v>275.68</v>
          </cell>
          <cell r="CB110">
            <v>10.88</v>
          </cell>
          <cell r="CC110">
            <v>50.08</v>
          </cell>
          <cell r="CD110">
            <v>58.31</v>
          </cell>
          <cell r="CE110">
            <v>0</v>
          </cell>
          <cell r="CF110">
            <v>0</v>
          </cell>
          <cell r="CG110">
            <v>0</v>
          </cell>
          <cell r="CH110">
            <v>0</v>
          </cell>
          <cell r="CI110">
            <v>1589.86</v>
          </cell>
          <cell r="CJ110" t="str">
            <v>CESAMA</v>
          </cell>
          <cell r="CK110" t="str">
            <v>ENDERECO RURAL</v>
          </cell>
          <cell r="CL110">
            <v>1</v>
          </cell>
          <cell r="CM110" t="str">
            <v>AREA RURAL CASTELINHO</v>
          </cell>
          <cell r="CN110" t="str">
            <v>JUIZ DE FORA</v>
          </cell>
          <cell r="CO110" t="str">
            <v>MG</v>
          </cell>
          <cell r="CP110">
            <v>10.8</v>
          </cell>
          <cell r="CQ110">
            <v>77.739999999999995</v>
          </cell>
          <cell r="CR110">
            <v>5.88</v>
          </cell>
          <cell r="CS110">
            <v>22015</v>
          </cell>
          <cell r="CT110">
            <v>0</v>
          </cell>
          <cell r="CU110">
            <v>0</v>
          </cell>
          <cell r="CV110">
            <v>0</v>
          </cell>
          <cell r="CW110">
            <v>378</v>
          </cell>
          <cell r="CX110">
            <v>21572243000174</v>
          </cell>
          <cell r="CY110">
            <v>52426053</v>
          </cell>
          <cell r="CZ110">
            <v>7000081844</v>
          </cell>
          <cell r="DA110" t="str">
            <v>B3</v>
          </cell>
          <cell r="DB110">
            <v>2005492258</v>
          </cell>
          <cell r="DC110">
            <v>3600601</v>
          </cell>
          <cell r="DG110">
            <v>479</v>
          </cell>
          <cell r="DV110">
            <v>2975</v>
          </cell>
        </row>
        <row r="111">
          <cell r="C111">
            <v>3007184336</v>
          </cell>
          <cell r="D111">
            <v>17074780</v>
          </cell>
          <cell r="E111">
            <v>42095</v>
          </cell>
          <cell r="F111">
            <v>2015</v>
          </cell>
          <cell r="G111">
            <v>3</v>
          </cell>
          <cell r="H111">
            <v>25</v>
          </cell>
          <cell r="I111" t="str">
            <v>25/3/2015</v>
          </cell>
          <cell r="J111">
            <v>2015</v>
          </cell>
          <cell r="K111">
            <v>4</v>
          </cell>
          <cell r="L111">
            <v>27</v>
          </cell>
          <cell r="M111" t="str">
            <v>27/4/2015</v>
          </cell>
          <cell r="N111">
            <v>2015</v>
          </cell>
          <cell r="O111">
            <v>6</v>
          </cell>
          <cell r="P111">
            <v>22</v>
          </cell>
          <cell r="Q111" t="str">
            <v>22/6/2015</v>
          </cell>
          <cell r="R111">
            <v>7002</v>
          </cell>
          <cell r="S111">
            <v>4420834</v>
          </cell>
          <cell r="T111" t="str">
            <v>AHU050001098</v>
          </cell>
          <cell r="U111" t="str">
            <v>AHU050001098</v>
          </cell>
          <cell r="V111" t="str">
            <v>AHU050001098</v>
          </cell>
          <cell r="W111" t="str">
            <v>AHU050001098</v>
          </cell>
          <cell r="X111" t="str">
            <v>AHU050001098</v>
          </cell>
          <cell r="Y111" t="str">
            <v>AHU050001098</v>
          </cell>
          <cell r="Z111" t="str">
            <v>AHU050001098</v>
          </cell>
          <cell r="AA111" t="str">
            <v>AHU050001098</v>
          </cell>
          <cell r="AB111" t="str">
            <v>AHU050001098</v>
          </cell>
          <cell r="AC111">
            <v>0</v>
          </cell>
          <cell r="AD111">
            <v>0</v>
          </cell>
          <cell r="AE111">
            <v>0</v>
          </cell>
          <cell r="AF111">
            <v>0</v>
          </cell>
          <cell r="AG111">
            <v>0</v>
          </cell>
          <cell r="AH111">
            <v>0</v>
          </cell>
          <cell r="AI111">
            <v>0</v>
          </cell>
          <cell r="AJ111">
            <v>0</v>
          </cell>
          <cell r="AK111">
            <v>0</v>
          </cell>
          <cell r="AL111">
            <v>0</v>
          </cell>
          <cell r="AM111">
            <v>2183</v>
          </cell>
          <cell r="AN111">
            <v>0</v>
          </cell>
          <cell r="AO111">
            <v>0</v>
          </cell>
          <cell r="AP111">
            <v>0</v>
          </cell>
          <cell r="AQ111">
            <v>0</v>
          </cell>
          <cell r="AR111">
            <v>0</v>
          </cell>
          <cell r="AS111">
            <v>0</v>
          </cell>
          <cell r="AT111">
            <v>0</v>
          </cell>
          <cell r="AU111">
            <v>0</v>
          </cell>
          <cell r="AV111">
            <v>2278</v>
          </cell>
          <cell r="AW111">
            <v>0</v>
          </cell>
          <cell r="AX111">
            <v>0</v>
          </cell>
          <cell r="AY111">
            <v>0</v>
          </cell>
          <cell r="AZ111">
            <v>0</v>
          </cell>
          <cell r="BA111">
            <v>0</v>
          </cell>
          <cell r="BB111">
            <v>0</v>
          </cell>
          <cell r="BC111">
            <v>0</v>
          </cell>
          <cell r="BD111">
            <v>0</v>
          </cell>
          <cell r="BE111">
            <v>0</v>
          </cell>
          <cell r="BF111">
            <v>0</v>
          </cell>
          <cell r="BG111">
            <v>0</v>
          </cell>
          <cell r="BH111">
            <v>0</v>
          </cell>
          <cell r="BI111">
            <v>0</v>
          </cell>
          <cell r="BJ111">
            <v>0</v>
          </cell>
          <cell r="BK111">
            <v>0</v>
          </cell>
          <cell r="BL111">
            <v>0</v>
          </cell>
          <cell r="BM111">
            <v>0</v>
          </cell>
          <cell r="BN111">
            <v>0</v>
          </cell>
          <cell r="BO111">
            <v>0</v>
          </cell>
          <cell r="BP111">
            <v>0</v>
          </cell>
          <cell r="BQ111">
            <v>0</v>
          </cell>
          <cell r="BR111">
            <v>0</v>
          </cell>
          <cell r="BS111">
            <v>0</v>
          </cell>
          <cell r="BT111">
            <v>0</v>
          </cell>
          <cell r="BU111">
            <v>0</v>
          </cell>
          <cell r="BV111">
            <v>0</v>
          </cell>
          <cell r="BW111">
            <v>0</v>
          </cell>
          <cell r="BX111">
            <v>0</v>
          </cell>
          <cell r="BY111">
            <v>1090.55</v>
          </cell>
          <cell r="BZ111">
            <v>0</v>
          </cell>
          <cell r="CA111">
            <v>251.6</v>
          </cell>
          <cell r="CB111">
            <v>9.92</v>
          </cell>
          <cell r="CC111">
            <v>45.71</v>
          </cell>
          <cell r="CD111">
            <v>58.31</v>
          </cell>
          <cell r="CE111">
            <v>0</v>
          </cell>
          <cell r="CF111">
            <v>0</v>
          </cell>
          <cell r="CG111">
            <v>0</v>
          </cell>
          <cell r="CH111">
            <v>0</v>
          </cell>
          <cell r="CI111">
            <v>1446.04</v>
          </cell>
          <cell r="CJ111" t="str">
            <v>CESAMA</v>
          </cell>
          <cell r="CK111" t="str">
            <v>CAPITAO MAURICIO SAVIO</v>
          </cell>
          <cell r="CL111">
            <v>109</v>
          </cell>
          <cell r="CM111" t="str">
            <v>LINHARES</v>
          </cell>
          <cell r="CN111" t="str">
            <v>JUIZ DE FORA</v>
          </cell>
          <cell r="CO111" t="str">
            <v>MG</v>
          </cell>
          <cell r="CP111">
            <v>9.57</v>
          </cell>
          <cell r="CQ111">
            <v>7.37</v>
          </cell>
          <cell r="CR111">
            <v>4.97</v>
          </cell>
          <cell r="CS111">
            <v>22015</v>
          </cell>
          <cell r="CT111">
            <v>3.72</v>
          </cell>
          <cell r="CU111">
            <v>1</v>
          </cell>
          <cell r="CV111">
            <v>3.72</v>
          </cell>
          <cell r="CW111">
            <v>100</v>
          </cell>
          <cell r="CX111">
            <v>21572243000174</v>
          </cell>
          <cell r="CY111">
            <v>52426053</v>
          </cell>
          <cell r="CZ111">
            <v>7000081844</v>
          </cell>
          <cell r="DA111" t="str">
            <v>B3</v>
          </cell>
          <cell r="DB111">
            <v>2006567164</v>
          </cell>
          <cell r="DC111">
            <v>3600601</v>
          </cell>
          <cell r="DG111">
            <v>15518</v>
          </cell>
          <cell r="DV111">
            <v>17796</v>
          </cell>
        </row>
        <row r="112">
          <cell r="C112">
            <v>3007693614</v>
          </cell>
          <cell r="D112">
            <v>17074799</v>
          </cell>
          <cell r="E112">
            <v>42095</v>
          </cell>
          <cell r="F112">
            <v>2015</v>
          </cell>
          <cell r="G112">
            <v>3</v>
          </cell>
          <cell r="H112">
            <v>25</v>
          </cell>
          <cell r="I112" t="str">
            <v>25/3/2015</v>
          </cell>
          <cell r="J112">
            <v>2015</v>
          </cell>
          <cell r="K112">
            <v>4</v>
          </cell>
          <cell r="L112">
            <v>27</v>
          </cell>
          <cell r="M112" t="str">
            <v>27/4/2015</v>
          </cell>
          <cell r="N112">
            <v>2015</v>
          </cell>
          <cell r="O112">
            <v>6</v>
          </cell>
          <cell r="P112">
            <v>22</v>
          </cell>
          <cell r="Q112" t="str">
            <v>22/6/2015</v>
          </cell>
          <cell r="R112">
            <v>7002</v>
          </cell>
          <cell r="S112">
            <v>4420835</v>
          </cell>
          <cell r="T112" t="str">
            <v>AHD001006051</v>
          </cell>
          <cell r="U112" t="str">
            <v>AHD001006051</v>
          </cell>
          <cell r="V112" t="str">
            <v>AHD001006051</v>
          </cell>
          <cell r="W112" t="str">
            <v>AHD001006051</v>
          </cell>
          <cell r="X112" t="str">
            <v>AHD001006051</v>
          </cell>
          <cell r="Y112" t="str">
            <v>AHD001006051</v>
          </cell>
          <cell r="Z112" t="str">
            <v>AHD001006051</v>
          </cell>
          <cell r="AA112" t="str">
            <v>AHD001006051</v>
          </cell>
          <cell r="AB112" t="str">
            <v>AHD001006051</v>
          </cell>
          <cell r="AC112">
            <v>0</v>
          </cell>
          <cell r="AD112">
            <v>0</v>
          </cell>
          <cell r="AE112">
            <v>0</v>
          </cell>
          <cell r="AF112">
            <v>0</v>
          </cell>
          <cell r="AG112">
            <v>0</v>
          </cell>
          <cell r="AH112">
            <v>0</v>
          </cell>
          <cell r="AI112">
            <v>0</v>
          </cell>
          <cell r="AJ112">
            <v>0</v>
          </cell>
          <cell r="AK112">
            <v>0</v>
          </cell>
          <cell r="AL112">
            <v>0</v>
          </cell>
          <cell r="AM112">
            <v>1215</v>
          </cell>
          <cell r="AN112">
            <v>0</v>
          </cell>
          <cell r="AO112">
            <v>0</v>
          </cell>
          <cell r="AP112">
            <v>0</v>
          </cell>
          <cell r="AQ112">
            <v>0</v>
          </cell>
          <cell r="AR112">
            <v>0</v>
          </cell>
          <cell r="AS112">
            <v>0</v>
          </cell>
          <cell r="AT112">
            <v>0</v>
          </cell>
          <cell r="AU112">
            <v>0</v>
          </cell>
          <cell r="AV112">
            <v>424</v>
          </cell>
          <cell r="AW112">
            <v>0</v>
          </cell>
          <cell r="AX112">
            <v>0</v>
          </cell>
          <cell r="AY112">
            <v>0</v>
          </cell>
          <cell r="AZ112">
            <v>0</v>
          </cell>
          <cell r="BA112">
            <v>0</v>
          </cell>
          <cell r="BB112">
            <v>0</v>
          </cell>
          <cell r="BC112">
            <v>0</v>
          </cell>
          <cell r="BD112">
            <v>0</v>
          </cell>
          <cell r="BE112">
            <v>0</v>
          </cell>
          <cell r="BF112">
            <v>0</v>
          </cell>
          <cell r="BG112">
            <v>0</v>
          </cell>
          <cell r="BH112">
            <v>0</v>
          </cell>
          <cell r="BI112">
            <v>0</v>
          </cell>
          <cell r="BJ112">
            <v>0</v>
          </cell>
          <cell r="BK112">
            <v>0</v>
          </cell>
          <cell r="BL112">
            <v>0</v>
          </cell>
          <cell r="BM112">
            <v>0</v>
          </cell>
          <cell r="BN112">
            <v>0</v>
          </cell>
          <cell r="BO112">
            <v>0</v>
          </cell>
          <cell r="BP112">
            <v>0</v>
          </cell>
          <cell r="BQ112">
            <v>0</v>
          </cell>
          <cell r="BR112">
            <v>0</v>
          </cell>
          <cell r="BS112">
            <v>0</v>
          </cell>
          <cell r="BT112">
            <v>0</v>
          </cell>
          <cell r="BU112">
            <v>0</v>
          </cell>
          <cell r="BV112">
            <v>0</v>
          </cell>
          <cell r="BW112">
            <v>0</v>
          </cell>
          <cell r="BX112">
            <v>0</v>
          </cell>
          <cell r="BY112">
            <v>202.98</v>
          </cell>
          <cell r="BZ112">
            <v>0</v>
          </cell>
          <cell r="CA112">
            <v>46.83</v>
          </cell>
          <cell r="CB112">
            <v>1.85</v>
          </cell>
          <cell r="CC112">
            <v>8.51</v>
          </cell>
          <cell r="CD112">
            <v>38.32</v>
          </cell>
          <cell r="CE112">
            <v>0</v>
          </cell>
          <cell r="CF112">
            <v>0</v>
          </cell>
          <cell r="CG112">
            <v>0</v>
          </cell>
          <cell r="CH112">
            <v>0</v>
          </cell>
          <cell r="CI112">
            <v>298.49</v>
          </cell>
          <cell r="CJ112" t="str">
            <v>CESAMA POCO ARTESIANO DE CAETE</v>
          </cell>
          <cell r="CK112" t="str">
            <v>PAULO DE LIMA</v>
          </cell>
          <cell r="CL112" t="str">
            <v>SN</v>
          </cell>
          <cell r="CM112" t="str">
            <v>CAETE (SARANDIRA)</v>
          </cell>
          <cell r="CN112" t="str">
            <v>JUIZ DE FORA</v>
          </cell>
          <cell r="CO112" t="str">
            <v>MG</v>
          </cell>
          <cell r="CP112">
            <v>10.8</v>
          </cell>
          <cell r="CQ112">
            <v>77.739999999999995</v>
          </cell>
          <cell r="CR112">
            <v>5.88</v>
          </cell>
          <cell r="CS112">
            <v>22015</v>
          </cell>
          <cell r="CT112">
            <v>0</v>
          </cell>
          <cell r="CU112">
            <v>0</v>
          </cell>
          <cell r="CV112">
            <v>0</v>
          </cell>
          <cell r="CW112">
            <v>378</v>
          </cell>
          <cell r="CX112">
            <v>21572243000174</v>
          </cell>
          <cell r="CY112">
            <v>52426053</v>
          </cell>
          <cell r="CZ112">
            <v>7000081844</v>
          </cell>
          <cell r="DA112" t="str">
            <v>B3</v>
          </cell>
          <cell r="DB112">
            <v>2007022498</v>
          </cell>
          <cell r="DC112">
            <v>3600601</v>
          </cell>
          <cell r="DG112">
            <v>18807</v>
          </cell>
          <cell r="DV112">
            <v>19231</v>
          </cell>
        </row>
        <row r="113">
          <cell r="C113">
            <v>3010406381</v>
          </cell>
          <cell r="D113">
            <v>13071757</v>
          </cell>
          <cell r="E113">
            <v>42095</v>
          </cell>
          <cell r="F113">
            <v>2015</v>
          </cell>
          <cell r="G113">
            <v>3</v>
          </cell>
          <cell r="H113">
            <v>19</v>
          </cell>
          <cell r="I113" t="str">
            <v>19/3/2015</v>
          </cell>
          <cell r="J113">
            <v>2015</v>
          </cell>
          <cell r="K113">
            <v>4</v>
          </cell>
          <cell r="L113">
            <v>20</v>
          </cell>
          <cell r="M113" t="str">
            <v>20/4/2015</v>
          </cell>
          <cell r="N113">
            <v>2015</v>
          </cell>
          <cell r="O113">
            <v>6</v>
          </cell>
          <cell r="P113">
            <v>22</v>
          </cell>
          <cell r="Q113" t="str">
            <v>22/6/2015</v>
          </cell>
          <cell r="R113">
            <v>7002</v>
          </cell>
          <cell r="S113">
            <v>4420836</v>
          </cell>
          <cell r="T113" t="str">
            <v>BAB109001223</v>
          </cell>
          <cell r="U113" t="str">
            <v>BAB109001223</v>
          </cell>
          <cell r="V113" t="str">
            <v>BAB109001223</v>
          </cell>
          <cell r="W113" t="str">
            <v>BAB109001223</v>
          </cell>
          <cell r="X113" t="str">
            <v>BAB109001223</v>
          </cell>
          <cell r="Y113" t="str">
            <v>BAB109001223</v>
          </cell>
          <cell r="Z113" t="str">
            <v>BAB109001223</v>
          </cell>
          <cell r="AA113" t="str">
            <v>BAB109001223</v>
          </cell>
          <cell r="AB113" t="str">
            <v>BAB109001223</v>
          </cell>
          <cell r="AC113">
            <v>0</v>
          </cell>
          <cell r="AD113">
            <v>0</v>
          </cell>
          <cell r="AE113">
            <v>0</v>
          </cell>
          <cell r="AF113">
            <v>0</v>
          </cell>
          <cell r="AG113">
            <v>0</v>
          </cell>
          <cell r="AH113">
            <v>0</v>
          </cell>
          <cell r="AI113">
            <v>0</v>
          </cell>
          <cell r="AJ113">
            <v>0</v>
          </cell>
          <cell r="AK113">
            <v>0</v>
          </cell>
          <cell r="AL113">
            <v>0</v>
          </cell>
          <cell r="AM113">
            <v>14960</v>
          </cell>
          <cell r="AN113">
            <v>0</v>
          </cell>
          <cell r="AO113">
            <v>0</v>
          </cell>
          <cell r="AP113">
            <v>0</v>
          </cell>
          <cell r="AQ113">
            <v>0</v>
          </cell>
          <cell r="AR113">
            <v>0</v>
          </cell>
          <cell r="AS113">
            <v>0</v>
          </cell>
          <cell r="AT113">
            <v>0</v>
          </cell>
          <cell r="AU113">
            <v>0</v>
          </cell>
          <cell r="AV113">
            <v>12520</v>
          </cell>
          <cell r="AW113">
            <v>0</v>
          </cell>
          <cell r="AX113">
            <v>0</v>
          </cell>
          <cell r="AY113">
            <v>0</v>
          </cell>
          <cell r="AZ113">
            <v>0</v>
          </cell>
          <cell r="BA113">
            <v>0</v>
          </cell>
          <cell r="BB113">
            <v>0</v>
          </cell>
          <cell r="BC113">
            <v>0</v>
          </cell>
          <cell r="BD113">
            <v>0</v>
          </cell>
          <cell r="BE113">
            <v>0</v>
          </cell>
          <cell r="BF113">
            <v>0</v>
          </cell>
          <cell r="BG113">
            <v>0</v>
          </cell>
          <cell r="BH113">
            <v>0</v>
          </cell>
          <cell r="BI113">
            <v>0</v>
          </cell>
          <cell r="BJ113">
            <v>0</v>
          </cell>
          <cell r="BK113">
            <v>0</v>
          </cell>
          <cell r="BL113">
            <v>0</v>
          </cell>
          <cell r="BM113">
            <v>0</v>
          </cell>
          <cell r="BN113">
            <v>0</v>
          </cell>
          <cell r="BO113">
            <v>0</v>
          </cell>
          <cell r="BP113">
            <v>0</v>
          </cell>
          <cell r="BQ113">
            <v>0</v>
          </cell>
          <cell r="BR113">
            <v>0</v>
          </cell>
          <cell r="BS113">
            <v>0</v>
          </cell>
          <cell r="BT113">
            <v>0</v>
          </cell>
          <cell r="BU113">
            <v>0</v>
          </cell>
          <cell r="BV113">
            <v>0</v>
          </cell>
          <cell r="BW113">
            <v>0</v>
          </cell>
          <cell r="BX113">
            <v>0</v>
          </cell>
          <cell r="BY113">
            <v>5933.05</v>
          </cell>
          <cell r="BZ113">
            <v>0</v>
          </cell>
          <cell r="CA113">
            <v>1368.82</v>
          </cell>
          <cell r="CB113">
            <v>53.99</v>
          </cell>
          <cell r="CC113">
            <v>248.67</v>
          </cell>
          <cell r="CD113">
            <v>87.47</v>
          </cell>
          <cell r="CE113">
            <v>0</v>
          </cell>
          <cell r="CF113">
            <v>0</v>
          </cell>
          <cell r="CG113">
            <v>0</v>
          </cell>
          <cell r="CH113">
            <v>0</v>
          </cell>
          <cell r="CI113">
            <v>7692</v>
          </cell>
          <cell r="CJ113" t="str">
            <v>Cesama</v>
          </cell>
          <cell r="CK113" t="str">
            <v>JOAQUIM BORGES PEREIRA</v>
          </cell>
          <cell r="CL113">
            <v>50</v>
          </cell>
          <cell r="CM113" t="str">
            <v>GRANJA BETANIA</v>
          </cell>
          <cell r="CN113" t="str">
            <v>JUIZ DE FORA</v>
          </cell>
          <cell r="CO113" t="str">
            <v>MG</v>
          </cell>
          <cell r="CP113">
            <v>4.47</v>
          </cell>
          <cell r="CQ113">
            <v>3.11</v>
          </cell>
          <cell r="CR113">
            <v>2.4300000000000002</v>
          </cell>
          <cell r="CS113">
            <v>22015</v>
          </cell>
          <cell r="CT113">
            <v>0</v>
          </cell>
          <cell r="CU113">
            <v>0</v>
          </cell>
          <cell r="CV113">
            <v>0</v>
          </cell>
          <cell r="CW113">
            <v>140</v>
          </cell>
          <cell r="CX113">
            <v>21572243000174</v>
          </cell>
          <cell r="CY113">
            <v>52426053</v>
          </cell>
          <cell r="CZ113">
            <v>7000081844</v>
          </cell>
          <cell r="DA113" t="str">
            <v>B3</v>
          </cell>
          <cell r="DB113">
            <v>2007433641</v>
          </cell>
          <cell r="DC113">
            <v>3600601</v>
          </cell>
          <cell r="DG113">
            <v>1778</v>
          </cell>
          <cell r="DV113">
            <v>2091</v>
          </cell>
        </row>
        <row r="114">
          <cell r="C114">
            <v>3010147332</v>
          </cell>
          <cell r="D114">
            <v>9134619</v>
          </cell>
          <cell r="E114">
            <v>42095</v>
          </cell>
          <cell r="F114">
            <v>2015</v>
          </cell>
          <cell r="G114">
            <v>3</v>
          </cell>
          <cell r="H114">
            <v>13</v>
          </cell>
          <cell r="I114" t="str">
            <v>13/3/2015</v>
          </cell>
          <cell r="J114">
            <v>2015</v>
          </cell>
          <cell r="K114">
            <v>4</v>
          </cell>
          <cell r="L114">
            <v>14</v>
          </cell>
          <cell r="M114" t="str">
            <v>14/4/2015</v>
          </cell>
          <cell r="N114">
            <v>2015</v>
          </cell>
          <cell r="O114">
            <v>5</v>
          </cell>
          <cell r="P114">
            <v>17</v>
          </cell>
          <cell r="Q114" t="str">
            <v>17/5/2015</v>
          </cell>
          <cell r="R114">
            <v>3004</v>
          </cell>
          <cell r="S114">
            <v>2063124</v>
          </cell>
          <cell r="T114" t="str">
            <v>BMH035000010</v>
          </cell>
          <cell r="U114" t="str">
            <v>BMH035000010</v>
          </cell>
          <cell r="V114" t="str">
            <v>BMH035000010</v>
          </cell>
          <cell r="W114" t="str">
            <v>BMH035000010</v>
          </cell>
          <cell r="X114" t="str">
            <v>BMH035000010</v>
          </cell>
          <cell r="Y114" t="str">
            <v>BMH035000010</v>
          </cell>
          <cell r="Z114" t="str">
            <v>BMH035000010</v>
          </cell>
          <cell r="AA114" t="str">
            <v>BMH035000010</v>
          </cell>
          <cell r="AB114" t="str">
            <v>BMH035000010</v>
          </cell>
          <cell r="AC114">
            <v>0</v>
          </cell>
          <cell r="AD114">
            <v>0</v>
          </cell>
          <cell r="AE114">
            <v>0</v>
          </cell>
          <cell r="AF114">
            <v>0</v>
          </cell>
          <cell r="AG114">
            <v>0</v>
          </cell>
          <cell r="AH114">
            <v>0</v>
          </cell>
          <cell r="AI114">
            <v>0</v>
          </cell>
          <cell r="AJ114">
            <v>0</v>
          </cell>
          <cell r="AK114">
            <v>0</v>
          </cell>
          <cell r="AL114">
            <v>0</v>
          </cell>
          <cell r="AM114">
            <v>1080</v>
          </cell>
          <cell r="AN114">
            <v>0</v>
          </cell>
          <cell r="AO114">
            <v>0</v>
          </cell>
          <cell r="AP114">
            <v>0</v>
          </cell>
          <cell r="AQ114">
            <v>0</v>
          </cell>
          <cell r="AR114">
            <v>0</v>
          </cell>
          <cell r="AS114">
            <v>0</v>
          </cell>
          <cell r="AT114">
            <v>0</v>
          </cell>
          <cell r="AU114">
            <v>0</v>
          </cell>
          <cell r="AV114">
            <v>1120</v>
          </cell>
          <cell r="AW114">
            <v>0</v>
          </cell>
          <cell r="AX114">
            <v>0</v>
          </cell>
          <cell r="AY114">
            <v>0</v>
          </cell>
          <cell r="AZ114">
            <v>0</v>
          </cell>
          <cell r="BA114">
            <v>0</v>
          </cell>
          <cell r="BB114">
            <v>0</v>
          </cell>
          <cell r="BC114">
            <v>0</v>
          </cell>
          <cell r="BD114">
            <v>0</v>
          </cell>
          <cell r="BE114">
            <v>0</v>
          </cell>
          <cell r="BF114">
            <v>0</v>
          </cell>
          <cell r="BG114">
            <v>0</v>
          </cell>
          <cell r="BH114">
            <v>0</v>
          </cell>
          <cell r="BI114">
            <v>0</v>
          </cell>
          <cell r="BJ114">
            <v>0</v>
          </cell>
          <cell r="BK114">
            <v>0</v>
          </cell>
          <cell r="BL114">
            <v>0</v>
          </cell>
          <cell r="BM114">
            <v>0</v>
          </cell>
          <cell r="BN114">
            <v>0</v>
          </cell>
          <cell r="BO114">
            <v>0</v>
          </cell>
          <cell r="BP114">
            <v>0</v>
          </cell>
          <cell r="BQ114">
            <v>0</v>
          </cell>
          <cell r="BR114">
            <v>0</v>
          </cell>
          <cell r="BS114">
            <v>0</v>
          </cell>
          <cell r="BT114">
            <v>0</v>
          </cell>
          <cell r="BU114">
            <v>0</v>
          </cell>
          <cell r="BV114">
            <v>0</v>
          </cell>
          <cell r="BW114">
            <v>0</v>
          </cell>
          <cell r="BX114">
            <v>0</v>
          </cell>
          <cell r="BY114">
            <v>607.54999999999995</v>
          </cell>
          <cell r="BZ114">
            <v>0</v>
          </cell>
          <cell r="CA114">
            <v>140.16</v>
          </cell>
          <cell r="CB114">
            <v>5.52</v>
          </cell>
          <cell r="CC114">
            <v>25.46</v>
          </cell>
          <cell r="CD114">
            <v>58.31</v>
          </cell>
          <cell r="CE114">
            <v>0</v>
          </cell>
          <cell r="CF114">
            <v>0</v>
          </cell>
          <cell r="CG114">
            <v>0</v>
          </cell>
          <cell r="CH114">
            <v>0</v>
          </cell>
          <cell r="CI114">
            <v>837</v>
          </cell>
          <cell r="CJ114" t="str">
            <v>Cesama</v>
          </cell>
          <cell r="CK114" t="str">
            <v>JARCIL FIRMINO PINHEIRO</v>
          </cell>
          <cell r="CL114">
            <v>3</v>
          </cell>
          <cell r="CM114" t="str">
            <v>NOVA ERA</v>
          </cell>
          <cell r="CN114" t="str">
            <v>JUIZ DE FORA</v>
          </cell>
          <cell r="CO114" t="str">
            <v>MG</v>
          </cell>
          <cell r="CP114">
            <v>5.31</v>
          </cell>
          <cell r="CQ114">
            <v>3.3</v>
          </cell>
          <cell r="CR114">
            <v>3.03</v>
          </cell>
          <cell r="CS114">
            <v>22015</v>
          </cell>
          <cell r="CT114">
            <v>0</v>
          </cell>
          <cell r="CU114">
            <v>0</v>
          </cell>
          <cell r="CV114">
            <v>0</v>
          </cell>
          <cell r="CW114">
            <v>100</v>
          </cell>
          <cell r="CX114">
            <v>21572243000174</v>
          </cell>
          <cell r="CY114">
            <v>83255133</v>
          </cell>
          <cell r="CZ114">
            <v>7000081844</v>
          </cell>
          <cell r="DA114" t="str">
            <v>B3</v>
          </cell>
          <cell r="DB114">
            <v>2007174523</v>
          </cell>
          <cell r="DC114">
            <v>3600601</v>
          </cell>
          <cell r="DG114">
            <v>2695</v>
          </cell>
          <cell r="DV114">
            <v>2723</v>
          </cell>
        </row>
        <row r="115">
          <cell r="C115">
            <v>3006076195</v>
          </cell>
          <cell r="D115">
            <v>4074737</v>
          </cell>
          <cell r="E115">
            <v>42095</v>
          </cell>
          <cell r="F115">
            <v>2015</v>
          </cell>
          <cell r="G115">
            <v>3</v>
          </cell>
          <cell r="H115">
            <v>6</v>
          </cell>
          <cell r="I115" t="str">
            <v>6/3/2015</v>
          </cell>
          <cell r="J115">
            <v>2015</v>
          </cell>
          <cell r="K115">
            <v>4</v>
          </cell>
          <cell r="L115">
            <v>7</v>
          </cell>
          <cell r="M115" t="str">
            <v>7/4/2015</v>
          </cell>
          <cell r="N115">
            <v>2015</v>
          </cell>
          <cell r="O115">
            <v>5</v>
          </cell>
          <cell r="P115">
            <v>17</v>
          </cell>
          <cell r="Q115" t="str">
            <v>17/5/2015</v>
          </cell>
          <cell r="R115">
            <v>3004</v>
          </cell>
          <cell r="S115">
            <v>545450</v>
          </cell>
          <cell r="T115" t="str">
            <v>AHW958008744</v>
          </cell>
          <cell r="U115" t="str">
            <v>AHW958008744</v>
          </cell>
          <cell r="V115" t="str">
            <v>AHW958008744</v>
          </cell>
          <cell r="W115" t="str">
            <v>AHW958008744</v>
          </cell>
          <cell r="X115" t="str">
            <v>AHW958008744</v>
          </cell>
          <cell r="Y115" t="str">
            <v>AHW958008744</v>
          </cell>
          <cell r="Z115" t="str">
            <v>AHW958008744</v>
          </cell>
          <cell r="AA115" t="str">
            <v>AHW958008744</v>
          </cell>
          <cell r="AB115" t="str">
            <v>AHW958008744</v>
          </cell>
          <cell r="AC115">
            <v>0</v>
          </cell>
          <cell r="AD115">
            <v>0</v>
          </cell>
          <cell r="AE115">
            <v>0</v>
          </cell>
          <cell r="AF115">
            <v>0</v>
          </cell>
          <cell r="AG115">
            <v>0</v>
          </cell>
          <cell r="AH115">
            <v>0</v>
          </cell>
          <cell r="AI115">
            <v>0</v>
          </cell>
          <cell r="AJ115">
            <v>0</v>
          </cell>
          <cell r="AK115">
            <v>0</v>
          </cell>
          <cell r="AL115">
            <v>0</v>
          </cell>
          <cell r="AM115">
            <v>0</v>
          </cell>
          <cell r="AN115">
            <v>0</v>
          </cell>
          <cell r="AO115">
            <v>0</v>
          </cell>
          <cell r="AP115">
            <v>0</v>
          </cell>
          <cell r="AQ115">
            <v>0</v>
          </cell>
          <cell r="AR115">
            <v>0</v>
          </cell>
          <cell r="AS115">
            <v>0</v>
          </cell>
          <cell r="AT115">
            <v>0</v>
          </cell>
          <cell r="AU115">
            <v>0</v>
          </cell>
          <cell r="AV115">
            <v>0</v>
          </cell>
          <cell r="AW115">
            <v>0</v>
          </cell>
          <cell r="AX115">
            <v>0</v>
          </cell>
          <cell r="AY115">
            <v>0</v>
          </cell>
          <cell r="AZ115">
            <v>0</v>
          </cell>
          <cell r="BA115">
            <v>0</v>
          </cell>
          <cell r="BB115">
            <v>0</v>
          </cell>
          <cell r="BC115">
            <v>0</v>
          </cell>
          <cell r="BD115">
            <v>0</v>
          </cell>
          <cell r="BE115">
            <v>0</v>
          </cell>
          <cell r="BF115">
            <v>0</v>
          </cell>
          <cell r="BG115">
            <v>0</v>
          </cell>
          <cell r="BH115">
            <v>0</v>
          </cell>
          <cell r="BI115">
            <v>0</v>
          </cell>
          <cell r="BJ115">
            <v>0</v>
          </cell>
          <cell r="BK115">
            <v>0</v>
          </cell>
          <cell r="BL115">
            <v>0</v>
          </cell>
          <cell r="BM115">
            <v>0</v>
          </cell>
          <cell r="BN115">
            <v>0</v>
          </cell>
          <cell r="BO115">
            <v>0</v>
          </cell>
          <cell r="BP115">
            <v>0</v>
          </cell>
          <cell r="BQ115">
            <v>0</v>
          </cell>
          <cell r="BR115">
            <v>0</v>
          </cell>
          <cell r="BS115">
            <v>0</v>
          </cell>
          <cell r="BT115">
            <v>0</v>
          </cell>
          <cell r="BU115">
            <v>0</v>
          </cell>
          <cell r="BV115">
            <v>0</v>
          </cell>
          <cell r="BW115">
            <v>0</v>
          </cell>
          <cell r="BX115">
            <v>0</v>
          </cell>
          <cell r="BY115">
            <v>53.62</v>
          </cell>
          <cell r="BZ115">
            <v>0</v>
          </cell>
          <cell r="CA115">
            <v>0</v>
          </cell>
          <cell r="CB115">
            <v>0.39</v>
          </cell>
          <cell r="CC115">
            <v>1.82</v>
          </cell>
          <cell r="CD115">
            <v>4.47</v>
          </cell>
          <cell r="CE115">
            <v>0</v>
          </cell>
          <cell r="CF115">
            <v>0</v>
          </cell>
          <cell r="CG115">
            <v>0</v>
          </cell>
          <cell r="CH115">
            <v>0</v>
          </cell>
          <cell r="CI115">
            <v>60.3</v>
          </cell>
          <cell r="CJ115" t="str">
            <v>COMPANHIA SANEAMENTO MUNICIPAL CESAMA</v>
          </cell>
          <cell r="CK115" t="str">
            <v>PRESIDENTE ITAMAR FRANCO</v>
          </cell>
          <cell r="CL115">
            <v>1</v>
          </cell>
          <cell r="CM115" t="str">
            <v>CENTRO</v>
          </cell>
          <cell r="CN115" t="str">
            <v>JUIZ DE FORA</v>
          </cell>
          <cell r="CO115" t="str">
            <v>MG</v>
          </cell>
          <cell r="CP115">
            <v>4.47</v>
          </cell>
          <cell r="CQ115">
            <v>3.11</v>
          </cell>
          <cell r="CR115">
            <v>2.4300000000000002</v>
          </cell>
          <cell r="CS115">
            <v>22015</v>
          </cell>
          <cell r="CT115">
            <v>0</v>
          </cell>
          <cell r="CU115">
            <v>0</v>
          </cell>
          <cell r="CV115">
            <v>0</v>
          </cell>
          <cell r="CW115">
            <v>178</v>
          </cell>
          <cell r="CX115">
            <v>21572243000174</v>
          </cell>
          <cell r="CY115">
            <v>83255133</v>
          </cell>
          <cell r="CZ115">
            <v>7000081844</v>
          </cell>
          <cell r="DA115" t="str">
            <v>B3</v>
          </cell>
          <cell r="DB115">
            <v>2005606421</v>
          </cell>
          <cell r="DC115">
            <v>7319002</v>
          </cell>
          <cell r="DG115">
            <v>23003</v>
          </cell>
          <cell r="DV115">
            <v>23003</v>
          </cell>
        </row>
        <row r="116">
          <cell r="C116">
            <v>3003269290</v>
          </cell>
          <cell r="D116">
            <v>8073250</v>
          </cell>
          <cell r="E116">
            <v>42095</v>
          </cell>
          <cell r="F116">
            <v>2015</v>
          </cell>
          <cell r="G116">
            <v>3</v>
          </cell>
          <cell r="H116">
            <v>12</v>
          </cell>
          <cell r="I116" t="str">
            <v>12/3/2015</v>
          </cell>
          <cell r="J116">
            <v>2015</v>
          </cell>
          <cell r="K116">
            <v>4</v>
          </cell>
          <cell r="L116">
            <v>13</v>
          </cell>
          <cell r="M116" t="str">
            <v>13/4/2015</v>
          </cell>
          <cell r="N116">
            <v>2015</v>
          </cell>
          <cell r="O116">
            <v>5</v>
          </cell>
          <cell r="P116">
            <v>17</v>
          </cell>
          <cell r="Q116" t="str">
            <v>17/5/2015</v>
          </cell>
          <cell r="R116">
            <v>3004</v>
          </cell>
          <cell r="S116">
            <v>1755249</v>
          </cell>
          <cell r="T116" t="str">
            <v>BMP863002277</v>
          </cell>
          <cell r="U116" t="str">
            <v>BMP863002277</v>
          </cell>
          <cell r="V116" t="str">
            <v>BMP863002277</v>
          </cell>
          <cell r="W116" t="str">
            <v>BMP863002277</v>
          </cell>
          <cell r="X116" t="str">
            <v>BMP863002277</v>
          </cell>
          <cell r="Y116" t="str">
            <v>BMP863002277</v>
          </cell>
          <cell r="Z116" t="str">
            <v>BMP863002277</v>
          </cell>
          <cell r="AA116" t="str">
            <v>BMP863002277</v>
          </cell>
          <cell r="AB116" t="str">
            <v>BMP863002277</v>
          </cell>
          <cell r="AC116">
            <v>0</v>
          </cell>
          <cell r="AD116">
            <v>0</v>
          </cell>
          <cell r="AE116">
            <v>0</v>
          </cell>
          <cell r="AF116">
            <v>0</v>
          </cell>
          <cell r="AG116">
            <v>0</v>
          </cell>
          <cell r="AH116">
            <v>0</v>
          </cell>
          <cell r="AI116">
            <v>0</v>
          </cell>
          <cell r="AJ116">
            <v>0</v>
          </cell>
          <cell r="AK116">
            <v>0</v>
          </cell>
          <cell r="AL116">
            <v>0</v>
          </cell>
          <cell r="AM116">
            <v>9400</v>
          </cell>
          <cell r="AN116">
            <v>0</v>
          </cell>
          <cell r="AO116">
            <v>0</v>
          </cell>
          <cell r="AP116">
            <v>0</v>
          </cell>
          <cell r="AQ116">
            <v>0</v>
          </cell>
          <cell r="AR116">
            <v>0</v>
          </cell>
          <cell r="AS116">
            <v>0</v>
          </cell>
          <cell r="AT116">
            <v>0</v>
          </cell>
          <cell r="AU116">
            <v>0</v>
          </cell>
          <cell r="AV116">
            <v>9240</v>
          </cell>
          <cell r="AW116">
            <v>0</v>
          </cell>
          <cell r="AX116">
            <v>0</v>
          </cell>
          <cell r="AY116">
            <v>0</v>
          </cell>
          <cell r="AZ116">
            <v>0</v>
          </cell>
          <cell r="BA116">
            <v>0</v>
          </cell>
          <cell r="BB116">
            <v>0</v>
          </cell>
          <cell r="BC116">
            <v>0</v>
          </cell>
          <cell r="BD116">
            <v>0</v>
          </cell>
          <cell r="BE116">
            <v>0</v>
          </cell>
          <cell r="BF116">
            <v>0</v>
          </cell>
          <cell r="BG116">
            <v>0</v>
          </cell>
          <cell r="BH116">
            <v>0</v>
          </cell>
          <cell r="BI116">
            <v>0</v>
          </cell>
          <cell r="BJ116">
            <v>0</v>
          </cell>
          <cell r="BK116">
            <v>0</v>
          </cell>
          <cell r="BL116">
            <v>0</v>
          </cell>
          <cell r="BM116">
            <v>0</v>
          </cell>
          <cell r="BN116">
            <v>0</v>
          </cell>
          <cell r="BO116">
            <v>0</v>
          </cell>
          <cell r="BP116">
            <v>0</v>
          </cell>
          <cell r="BQ116">
            <v>0</v>
          </cell>
          <cell r="BR116">
            <v>0</v>
          </cell>
          <cell r="BS116">
            <v>0</v>
          </cell>
          <cell r="BT116">
            <v>0</v>
          </cell>
          <cell r="BU116">
            <v>0</v>
          </cell>
          <cell r="BV116">
            <v>0</v>
          </cell>
          <cell r="BW116">
            <v>0</v>
          </cell>
          <cell r="BX116">
            <v>0</v>
          </cell>
          <cell r="BY116">
            <v>5004.08</v>
          </cell>
          <cell r="BZ116">
            <v>0</v>
          </cell>
          <cell r="CA116">
            <v>1154.49</v>
          </cell>
          <cell r="CB116">
            <v>45.53</v>
          </cell>
          <cell r="CC116">
            <v>209.73</v>
          </cell>
          <cell r="CD116">
            <v>87.47</v>
          </cell>
          <cell r="CE116">
            <v>0</v>
          </cell>
          <cell r="CF116">
            <v>0</v>
          </cell>
          <cell r="CG116">
            <v>0</v>
          </cell>
          <cell r="CH116">
            <v>0</v>
          </cell>
          <cell r="CI116">
            <v>6501.3</v>
          </cell>
          <cell r="CJ116" t="str">
            <v>COMPANHIA SANEAMENTO MUNICIPAL CESAMA</v>
          </cell>
          <cell r="CK116" t="str">
            <v>MONSENHOR GUSTAVO FREIRE</v>
          </cell>
          <cell r="CL116">
            <v>75</v>
          </cell>
          <cell r="CM116" t="str">
            <v>SAO MATEUS</v>
          </cell>
          <cell r="CN116" t="str">
            <v>JUIZ DE FORA</v>
          </cell>
          <cell r="CO116" t="str">
            <v>MG</v>
          </cell>
          <cell r="CP116">
            <v>4.59</v>
          </cell>
          <cell r="CQ116">
            <v>3.11</v>
          </cell>
          <cell r="CR116">
            <v>2.52</v>
          </cell>
          <cell r="CS116">
            <v>22015</v>
          </cell>
          <cell r="CT116">
            <v>0</v>
          </cell>
          <cell r="CU116">
            <v>0</v>
          </cell>
          <cell r="CV116">
            <v>0</v>
          </cell>
          <cell r="CW116">
            <v>100</v>
          </cell>
          <cell r="CX116">
            <v>21572243000174</v>
          </cell>
          <cell r="CY116">
            <v>83255133</v>
          </cell>
          <cell r="CZ116">
            <v>7000081844</v>
          </cell>
          <cell r="DA116" t="str">
            <v>B3</v>
          </cell>
          <cell r="DB116">
            <v>2003045822</v>
          </cell>
          <cell r="DC116">
            <v>6399200</v>
          </cell>
          <cell r="DG116">
            <v>67699</v>
          </cell>
          <cell r="DV116">
            <v>67930</v>
          </cell>
        </row>
        <row r="117">
          <cell r="C117">
            <v>3003272360</v>
          </cell>
          <cell r="D117">
            <v>8134683</v>
          </cell>
          <cell r="E117">
            <v>42095</v>
          </cell>
          <cell r="F117">
            <v>2015</v>
          </cell>
          <cell r="G117">
            <v>3</v>
          </cell>
          <cell r="H117">
            <v>12</v>
          </cell>
          <cell r="I117" t="str">
            <v>12/3/2015</v>
          </cell>
          <cell r="J117">
            <v>2015</v>
          </cell>
          <cell r="K117">
            <v>4</v>
          </cell>
          <cell r="L117">
            <v>13</v>
          </cell>
          <cell r="M117" t="str">
            <v>13/4/2015</v>
          </cell>
          <cell r="N117">
            <v>2015</v>
          </cell>
          <cell r="O117">
            <v>6</v>
          </cell>
          <cell r="P117">
            <v>22</v>
          </cell>
          <cell r="Q117" t="str">
            <v>22/6/2015</v>
          </cell>
          <cell r="R117">
            <v>7002</v>
          </cell>
          <cell r="S117">
            <v>2062227</v>
          </cell>
          <cell r="T117" t="str">
            <v>ARC123016077</v>
          </cell>
          <cell r="U117" t="str">
            <v>ARC123016077</v>
          </cell>
          <cell r="V117" t="str">
            <v>ARC123016077</v>
          </cell>
          <cell r="W117" t="str">
            <v>ARC123016077</v>
          </cell>
          <cell r="X117" t="str">
            <v>ARC123016077</v>
          </cell>
          <cell r="Y117" t="str">
            <v>ARC123016077</v>
          </cell>
          <cell r="Z117" t="str">
            <v>ARC123016077</v>
          </cell>
          <cell r="AA117" t="str">
            <v>ARC123016077</v>
          </cell>
          <cell r="AB117" t="str">
            <v>ARC123016077</v>
          </cell>
          <cell r="AC117">
            <v>0</v>
          </cell>
          <cell r="AD117">
            <v>0</v>
          </cell>
          <cell r="AE117">
            <v>0</v>
          </cell>
          <cell r="AF117">
            <v>0</v>
          </cell>
          <cell r="AG117">
            <v>0</v>
          </cell>
          <cell r="AH117">
            <v>0</v>
          </cell>
          <cell r="AI117">
            <v>0</v>
          </cell>
          <cell r="AJ117">
            <v>0</v>
          </cell>
          <cell r="AK117">
            <v>0</v>
          </cell>
          <cell r="AL117">
            <v>0</v>
          </cell>
          <cell r="AM117">
            <v>6186</v>
          </cell>
          <cell r="AN117">
            <v>0</v>
          </cell>
          <cell r="AO117">
            <v>0</v>
          </cell>
          <cell r="AP117">
            <v>0</v>
          </cell>
          <cell r="AQ117">
            <v>0</v>
          </cell>
          <cell r="AR117">
            <v>0</v>
          </cell>
          <cell r="AS117">
            <v>0</v>
          </cell>
          <cell r="AT117">
            <v>0</v>
          </cell>
          <cell r="AU117">
            <v>0</v>
          </cell>
          <cell r="AV117">
            <v>6353</v>
          </cell>
          <cell r="AW117">
            <v>0</v>
          </cell>
          <cell r="AX117">
            <v>0</v>
          </cell>
          <cell r="AY117">
            <v>0</v>
          </cell>
          <cell r="AZ117">
            <v>0</v>
          </cell>
          <cell r="BA117">
            <v>0</v>
          </cell>
          <cell r="BB117">
            <v>0</v>
          </cell>
          <cell r="BC117">
            <v>0</v>
          </cell>
          <cell r="BD117">
            <v>0</v>
          </cell>
          <cell r="BE117">
            <v>0</v>
          </cell>
          <cell r="BF117">
            <v>0</v>
          </cell>
          <cell r="BG117">
            <v>0</v>
          </cell>
          <cell r="BH117">
            <v>0</v>
          </cell>
          <cell r="BI117">
            <v>0</v>
          </cell>
          <cell r="BJ117">
            <v>0</v>
          </cell>
          <cell r="BK117">
            <v>0</v>
          </cell>
          <cell r="BL117">
            <v>0</v>
          </cell>
          <cell r="BM117">
            <v>0</v>
          </cell>
          <cell r="BN117">
            <v>0</v>
          </cell>
          <cell r="BO117">
            <v>0</v>
          </cell>
          <cell r="BP117">
            <v>0</v>
          </cell>
          <cell r="BQ117">
            <v>0</v>
          </cell>
          <cell r="BR117">
            <v>0</v>
          </cell>
          <cell r="BS117">
            <v>0</v>
          </cell>
          <cell r="BT117">
            <v>0</v>
          </cell>
          <cell r="BU117">
            <v>0</v>
          </cell>
          <cell r="BV117">
            <v>0</v>
          </cell>
          <cell r="BW117">
            <v>0</v>
          </cell>
          <cell r="BX117">
            <v>0</v>
          </cell>
          <cell r="BY117">
            <v>2976.91</v>
          </cell>
          <cell r="BZ117">
            <v>0</v>
          </cell>
          <cell r="CA117">
            <v>686.8</v>
          </cell>
          <cell r="CB117">
            <v>27.09</v>
          </cell>
          <cell r="CC117">
            <v>124.77</v>
          </cell>
          <cell r="CD117">
            <v>0</v>
          </cell>
          <cell r="CE117">
            <v>0</v>
          </cell>
          <cell r="CF117">
            <v>0</v>
          </cell>
          <cell r="CG117">
            <v>0</v>
          </cell>
          <cell r="CH117">
            <v>0</v>
          </cell>
          <cell r="CI117">
            <v>3726.96</v>
          </cell>
          <cell r="CJ117" t="str">
            <v>CESAMA J FORA UNID 1207</v>
          </cell>
          <cell r="CK117" t="str">
            <v>A</v>
          </cell>
          <cell r="CL117">
            <v>3</v>
          </cell>
          <cell r="CM117" t="str">
            <v>IGREJINHA</v>
          </cell>
          <cell r="CN117" t="str">
            <v>JUIZ DE FORA</v>
          </cell>
          <cell r="CO117" t="str">
            <v>MG</v>
          </cell>
          <cell r="CP117">
            <v>10.5</v>
          </cell>
          <cell r="CQ117">
            <v>87.59</v>
          </cell>
          <cell r="CR117">
            <v>5.68</v>
          </cell>
          <cell r="CS117">
            <v>22015</v>
          </cell>
          <cell r="CT117">
            <v>0</v>
          </cell>
          <cell r="CU117">
            <v>0</v>
          </cell>
          <cell r="CV117">
            <v>0</v>
          </cell>
          <cell r="CW117">
            <v>100</v>
          </cell>
          <cell r="CX117">
            <v>21572243000174</v>
          </cell>
          <cell r="CY117">
            <v>52426053</v>
          </cell>
          <cell r="CZ117">
            <v>7000081844</v>
          </cell>
          <cell r="DA117" t="str">
            <v>B3</v>
          </cell>
          <cell r="DB117">
            <v>2003091667</v>
          </cell>
          <cell r="DC117">
            <v>3600601</v>
          </cell>
          <cell r="DG117">
            <v>23944</v>
          </cell>
          <cell r="DV117">
            <v>30297</v>
          </cell>
        </row>
        <row r="118">
          <cell r="C118">
            <v>3004280812</v>
          </cell>
          <cell r="D118">
            <v>9134627</v>
          </cell>
          <cell r="E118">
            <v>42095</v>
          </cell>
          <cell r="F118">
            <v>2015</v>
          </cell>
          <cell r="G118">
            <v>3</v>
          </cell>
          <cell r="H118">
            <v>13</v>
          </cell>
          <cell r="I118" t="str">
            <v>13/3/2015</v>
          </cell>
          <cell r="J118">
            <v>2015</v>
          </cell>
          <cell r="K118">
            <v>4</v>
          </cell>
          <cell r="L118">
            <v>14</v>
          </cell>
          <cell r="M118" t="str">
            <v>14/4/2015</v>
          </cell>
          <cell r="N118">
            <v>2015</v>
          </cell>
          <cell r="O118">
            <v>6</v>
          </cell>
          <cell r="P118">
            <v>22</v>
          </cell>
          <cell r="Q118" t="str">
            <v>22/6/2015</v>
          </cell>
          <cell r="R118">
            <v>7002</v>
          </cell>
          <cell r="S118">
            <v>2062228</v>
          </cell>
          <cell r="T118" t="str">
            <v>AHN910000412</v>
          </cell>
          <cell r="U118" t="str">
            <v>AHN910000412</v>
          </cell>
          <cell r="V118" t="str">
            <v>AHN910000412</v>
          </cell>
          <cell r="W118" t="str">
            <v>AHN910000412</v>
          </cell>
          <cell r="X118" t="str">
            <v>AHN910000412</v>
          </cell>
          <cell r="Y118" t="str">
            <v>AHN910000412</v>
          </cell>
          <cell r="Z118" t="str">
            <v>AHN910000412</v>
          </cell>
          <cell r="AA118" t="str">
            <v>AHN910000412</v>
          </cell>
          <cell r="AB118" t="str">
            <v>AHN910000412</v>
          </cell>
          <cell r="AC118">
            <v>0</v>
          </cell>
          <cell r="AD118">
            <v>0</v>
          </cell>
          <cell r="AE118">
            <v>0</v>
          </cell>
          <cell r="AF118">
            <v>0</v>
          </cell>
          <cell r="AG118">
            <v>0</v>
          </cell>
          <cell r="AH118">
            <v>0</v>
          </cell>
          <cell r="AI118">
            <v>0</v>
          </cell>
          <cell r="AJ118">
            <v>0</v>
          </cell>
          <cell r="AK118">
            <v>0</v>
          </cell>
          <cell r="AL118">
            <v>0</v>
          </cell>
          <cell r="AM118">
            <v>7937</v>
          </cell>
          <cell r="AN118">
            <v>0</v>
          </cell>
          <cell r="AO118">
            <v>0</v>
          </cell>
          <cell r="AP118">
            <v>0</v>
          </cell>
          <cell r="AQ118">
            <v>0</v>
          </cell>
          <cell r="AR118">
            <v>0</v>
          </cell>
          <cell r="AS118">
            <v>0</v>
          </cell>
          <cell r="AT118">
            <v>0</v>
          </cell>
          <cell r="AU118">
            <v>0</v>
          </cell>
          <cell r="AV118">
            <v>8713</v>
          </cell>
          <cell r="AW118">
            <v>0</v>
          </cell>
          <cell r="AX118">
            <v>0</v>
          </cell>
          <cell r="AY118">
            <v>0</v>
          </cell>
          <cell r="AZ118">
            <v>0</v>
          </cell>
          <cell r="BA118">
            <v>0</v>
          </cell>
          <cell r="BB118">
            <v>0</v>
          </cell>
          <cell r="BC118">
            <v>0</v>
          </cell>
          <cell r="BD118">
            <v>0</v>
          </cell>
          <cell r="BE118">
            <v>0</v>
          </cell>
          <cell r="BF118">
            <v>0</v>
          </cell>
          <cell r="BG118">
            <v>0</v>
          </cell>
          <cell r="BH118">
            <v>0</v>
          </cell>
          <cell r="BI118">
            <v>0</v>
          </cell>
          <cell r="BJ118">
            <v>0</v>
          </cell>
          <cell r="BK118">
            <v>0</v>
          </cell>
          <cell r="BL118">
            <v>0</v>
          </cell>
          <cell r="BM118">
            <v>0</v>
          </cell>
          <cell r="BN118">
            <v>0</v>
          </cell>
          <cell r="BO118">
            <v>0</v>
          </cell>
          <cell r="BP118">
            <v>0</v>
          </cell>
          <cell r="BQ118">
            <v>0</v>
          </cell>
          <cell r="BR118">
            <v>0</v>
          </cell>
          <cell r="BS118">
            <v>0</v>
          </cell>
          <cell r="BT118">
            <v>0</v>
          </cell>
          <cell r="BU118">
            <v>0</v>
          </cell>
          <cell r="BV118">
            <v>0</v>
          </cell>
          <cell r="BW118">
            <v>0</v>
          </cell>
          <cell r="BX118">
            <v>0</v>
          </cell>
          <cell r="BY118">
            <v>4089.37</v>
          </cell>
          <cell r="BZ118">
            <v>0</v>
          </cell>
          <cell r="CA118">
            <v>943.46</v>
          </cell>
          <cell r="CB118">
            <v>37.22</v>
          </cell>
          <cell r="CC118">
            <v>171.39</v>
          </cell>
          <cell r="CD118">
            <v>87.47</v>
          </cell>
          <cell r="CE118">
            <v>0</v>
          </cell>
          <cell r="CF118">
            <v>0</v>
          </cell>
          <cell r="CG118">
            <v>0</v>
          </cell>
          <cell r="CH118">
            <v>0</v>
          </cell>
          <cell r="CI118">
            <v>5328.91</v>
          </cell>
          <cell r="CJ118" t="str">
            <v>CESAMA J FORA UNID 1201</v>
          </cell>
          <cell r="CK118" t="str">
            <v>SALVADOR DEL DUCA</v>
          </cell>
          <cell r="CL118">
            <v>294</v>
          </cell>
          <cell r="CM118" t="str">
            <v>NOVA ERA</v>
          </cell>
          <cell r="CN118" t="str">
            <v>JUIZ DE FORA</v>
          </cell>
          <cell r="CO118" t="str">
            <v>MG</v>
          </cell>
          <cell r="CP118">
            <v>5.31</v>
          </cell>
          <cell r="CQ118">
            <v>3.3</v>
          </cell>
          <cell r="CR118">
            <v>3.03</v>
          </cell>
          <cell r="CS118">
            <v>22015</v>
          </cell>
          <cell r="CT118">
            <v>2.0299999999999998</v>
          </cell>
          <cell r="CU118">
            <v>1</v>
          </cell>
          <cell r="CV118">
            <v>2.0299999999999998</v>
          </cell>
          <cell r="CW118">
            <v>100</v>
          </cell>
          <cell r="CX118">
            <v>21572243000174</v>
          </cell>
          <cell r="CY118">
            <v>52426053</v>
          </cell>
          <cell r="CZ118">
            <v>7000081844</v>
          </cell>
          <cell r="DA118" t="str">
            <v>B3</v>
          </cell>
          <cell r="DB118">
            <v>2003969519</v>
          </cell>
          <cell r="DC118">
            <v>3600601</v>
          </cell>
          <cell r="DG118">
            <v>4921</v>
          </cell>
          <cell r="DV118">
            <v>13634</v>
          </cell>
        </row>
        <row r="119">
          <cell r="C119">
            <v>3005751571</v>
          </cell>
          <cell r="D119">
            <v>9134682</v>
          </cell>
          <cell r="E119">
            <v>42095</v>
          </cell>
          <cell r="F119">
            <v>2015</v>
          </cell>
          <cell r="G119">
            <v>3</v>
          </cell>
          <cell r="H119">
            <v>13</v>
          </cell>
          <cell r="I119" t="str">
            <v>13/3/2015</v>
          </cell>
          <cell r="J119">
            <v>2015</v>
          </cell>
          <cell r="K119">
            <v>4</v>
          </cell>
          <cell r="L119">
            <v>14</v>
          </cell>
          <cell r="M119" t="str">
            <v>14/4/2015</v>
          </cell>
          <cell r="N119">
            <v>2015</v>
          </cell>
          <cell r="O119">
            <v>6</v>
          </cell>
          <cell r="P119">
            <v>22</v>
          </cell>
          <cell r="Q119" t="str">
            <v>22/6/2015</v>
          </cell>
          <cell r="R119">
            <v>7002</v>
          </cell>
          <cell r="S119">
            <v>2062229</v>
          </cell>
          <cell r="T119" t="str">
            <v>AHT008011006</v>
          </cell>
          <cell r="U119" t="str">
            <v>AHT008011006</v>
          </cell>
          <cell r="V119" t="str">
            <v>AHT008011006</v>
          </cell>
          <cell r="W119" t="str">
            <v>AHT008011006</v>
          </cell>
          <cell r="X119" t="str">
            <v>AHT008011006</v>
          </cell>
          <cell r="Y119" t="str">
            <v>AHT008011006</v>
          </cell>
          <cell r="Z119" t="str">
            <v>AHT008011006</v>
          </cell>
          <cell r="AA119" t="str">
            <v>AHT008011006</v>
          </cell>
          <cell r="AB119" t="str">
            <v>AHT008011006</v>
          </cell>
          <cell r="AC119">
            <v>0</v>
          </cell>
          <cell r="AD119">
            <v>0</v>
          </cell>
          <cell r="AE119">
            <v>0</v>
          </cell>
          <cell r="AF119">
            <v>0</v>
          </cell>
          <cell r="AG119">
            <v>0</v>
          </cell>
          <cell r="AH119">
            <v>0</v>
          </cell>
          <cell r="AI119">
            <v>0</v>
          </cell>
          <cell r="AJ119">
            <v>0</v>
          </cell>
          <cell r="AK119">
            <v>0</v>
          </cell>
          <cell r="AL119">
            <v>0</v>
          </cell>
          <cell r="AM119">
            <v>5855</v>
          </cell>
          <cell r="AN119">
            <v>0</v>
          </cell>
          <cell r="AO119">
            <v>0</v>
          </cell>
          <cell r="AP119">
            <v>0</v>
          </cell>
          <cell r="AQ119">
            <v>0</v>
          </cell>
          <cell r="AR119">
            <v>0</v>
          </cell>
          <cell r="AS119">
            <v>0</v>
          </cell>
          <cell r="AT119">
            <v>0</v>
          </cell>
          <cell r="AU119">
            <v>0</v>
          </cell>
          <cell r="AV119">
            <v>5147</v>
          </cell>
          <cell r="AW119">
            <v>0</v>
          </cell>
          <cell r="AX119">
            <v>0</v>
          </cell>
          <cell r="AY119">
            <v>0</v>
          </cell>
          <cell r="AZ119">
            <v>0</v>
          </cell>
          <cell r="BA119">
            <v>0</v>
          </cell>
          <cell r="BB119">
            <v>0</v>
          </cell>
          <cell r="BC119">
            <v>0</v>
          </cell>
          <cell r="BD119">
            <v>0</v>
          </cell>
          <cell r="BE119">
            <v>0</v>
          </cell>
          <cell r="BF119">
            <v>0</v>
          </cell>
          <cell r="BG119">
            <v>0</v>
          </cell>
          <cell r="BH119">
            <v>0</v>
          </cell>
          <cell r="BI119">
            <v>0</v>
          </cell>
          <cell r="BJ119">
            <v>0</v>
          </cell>
          <cell r="BK119">
            <v>0</v>
          </cell>
          <cell r="BL119">
            <v>0</v>
          </cell>
          <cell r="BM119">
            <v>0</v>
          </cell>
          <cell r="BN119">
            <v>0</v>
          </cell>
          <cell r="BO119">
            <v>0</v>
          </cell>
          <cell r="BP119">
            <v>0</v>
          </cell>
          <cell r="BQ119">
            <v>0</v>
          </cell>
          <cell r="BR119">
            <v>0</v>
          </cell>
          <cell r="BS119">
            <v>0</v>
          </cell>
          <cell r="BT119">
            <v>0</v>
          </cell>
          <cell r="BU119">
            <v>0</v>
          </cell>
          <cell r="BV119">
            <v>0</v>
          </cell>
          <cell r="BW119">
            <v>0</v>
          </cell>
          <cell r="BX119">
            <v>0</v>
          </cell>
          <cell r="BY119">
            <v>2415.6999999999998</v>
          </cell>
          <cell r="BZ119">
            <v>0</v>
          </cell>
          <cell r="CA119">
            <v>557.32000000000005</v>
          </cell>
          <cell r="CB119">
            <v>21.98</v>
          </cell>
          <cell r="CC119">
            <v>101.25</v>
          </cell>
          <cell r="CD119">
            <v>87.47</v>
          </cell>
          <cell r="CE119">
            <v>0</v>
          </cell>
          <cell r="CF119">
            <v>0</v>
          </cell>
          <cell r="CG119">
            <v>0</v>
          </cell>
          <cell r="CH119">
            <v>0</v>
          </cell>
          <cell r="CI119">
            <v>3183.72</v>
          </cell>
          <cell r="CJ119" t="str">
            <v>CESAMA B DAGUA IGREJINHA</v>
          </cell>
          <cell r="CK119" t="str">
            <v>JOSE DOS ANJOS</v>
          </cell>
          <cell r="CL119">
            <v>1</v>
          </cell>
          <cell r="CM119" t="str">
            <v>JARDIM CACHOEIRA</v>
          </cell>
          <cell r="CN119" t="str">
            <v>JUIZ DE FORA</v>
          </cell>
          <cell r="CO119" t="str">
            <v>MG</v>
          </cell>
          <cell r="CP119">
            <v>10.5</v>
          </cell>
          <cell r="CQ119">
            <v>87.59</v>
          </cell>
          <cell r="CR119">
            <v>5.68</v>
          </cell>
          <cell r="CS119">
            <v>22015</v>
          </cell>
          <cell r="CT119">
            <v>0</v>
          </cell>
          <cell r="CU119">
            <v>0</v>
          </cell>
          <cell r="CV119">
            <v>0</v>
          </cell>
          <cell r="CW119">
            <v>100</v>
          </cell>
          <cell r="CX119">
            <v>21572243000174</v>
          </cell>
          <cell r="CY119">
            <v>52426053</v>
          </cell>
          <cell r="CZ119">
            <v>7000081844</v>
          </cell>
          <cell r="DA119" t="str">
            <v>B3</v>
          </cell>
          <cell r="DB119">
            <v>2005226209</v>
          </cell>
          <cell r="DC119">
            <v>3600601</v>
          </cell>
          <cell r="DG119">
            <v>98676</v>
          </cell>
          <cell r="DV119">
            <v>3823</v>
          </cell>
        </row>
        <row r="120">
          <cell r="C120">
            <v>3005844670</v>
          </cell>
          <cell r="D120">
            <v>9134617</v>
          </cell>
          <cell r="E120">
            <v>42095</v>
          </cell>
          <cell r="F120">
            <v>2015</v>
          </cell>
          <cell r="G120">
            <v>3</v>
          </cell>
          <cell r="H120">
            <v>13</v>
          </cell>
          <cell r="I120" t="str">
            <v>13/3/2015</v>
          </cell>
          <cell r="J120">
            <v>2015</v>
          </cell>
          <cell r="K120">
            <v>4</v>
          </cell>
          <cell r="L120">
            <v>14</v>
          </cell>
          <cell r="M120" t="str">
            <v>14/4/2015</v>
          </cell>
          <cell r="N120">
            <v>2015</v>
          </cell>
          <cell r="O120">
            <v>6</v>
          </cell>
          <cell r="P120">
            <v>22</v>
          </cell>
          <cell r="Q120" t="str">
            <v>22/6/2015</v>
          </cell>
          <cell r="R120">
            <v>7002</v>
          </cell>
          <cell r="S120">
            <v>2062230</v>
          </cell>
          <cell r="T120" t="str">
            <v>AHW958007090</v>
          </cell>
          <cell r="U120" t="str">
            <v>AHW958007090</v>
          </cell>
          <cell r="V120" t="str">
            <v>AHW958007090</v>
          </cell>
          <cell r="W120" t="str">
            <v>AHW958007090</v>
          </cell>
          <cell r="X120" t="str">
            <v>AHW958007090</v>
          </cell>
          <cell r="Y120" t="str">
            <v>AHW958007090</v>
          </cell>
          <cell r="Z120" t="str">
            <v>AHW958007090</v>
          </cell>
          <cell r="AA120" t="str">
            <v>AHW958007090</v>
          </cell>
          <cell r="AB120" t="str">
            <v>AHW958007090</v>
          </cell>
          <cell r="AC120">
            <v>0</v>
          </cell>
          <cell r="AD120">
            <v>0</v>
          </cell>
          <cell r="AE120">
            <v>0</v>
          </cell>
          <cell r="AF120">
            <v>0</v>
          </cell>
          <cell r="AG120">
            <v>0</v>
          </cell>
          <cell r="AH120">
            <v>0</v>
          </cell>
          <cell r="AI120">
            <v>0</v>
          </cell>
          <cell r="AJ120">
            <v>0</v>
          </cell>
          <cell r="AK120">
            <v>0</v>
          </cell>
          <cell r="AL120">
            <v>0</v>
          </cell>
          <cell r="AM120">
            <v>5237</v>
          </cell>
          <cell r="AN120">
            <v>0</v>
          </cell>
          <cell r="AO120">
            <v>0</v>
          </cell>
          <cell r="AP120">
            <v>0</v>
          </cell>
          <cell r="AQ120">
            <v>0</v>
          </cell>
          <cell r="AR120">
            <v>0</v>
          </cell>
          <cell r="AS120">
            <v>0</v>
          </cell>
          <cell r="AT120">
            <v>0</v>
          </cell>
          <cell r="AU120">
            <v>0</v>
          </cell>
          <cell r="AV120">
            <v>5661</v>
          </cell>
          <cell r="AW120">
            <v>0</v>
          </cell>
          <cell r="AX120">
            <v>0</v>
          </cell>
          <cell r="AY120">
            <v>0</v>
          </cell>
          <cell r="AZ120">
            <v>0</v>
          </cell>
          <cell r="BA120">
            <v>0</v>
          </cell>
          <cell r="BB120">
            <v>0</v>
          </cell>
          <cell r="BC120">
            <v>0</v>
          </cell>
          <cell r="BD120">
            <v>0</v>
          </cell>
          <cell r="BE120">
            <v>0</v>
          </cell>
          <cell r="BF120">
            <v>0</v>
          </cell>
          <cell r="BG120">
            <v>0</v>
          </cell>
          <cell r="BH120">
            <v>0</v>
          </cell>
          <cell r="BI120">
            <v>0</v>
          </cell>
          <cell r="BJ120">
            <v>0</v>
          </cell>
          <cell r="BK120">
            <v>0</v>
          </cell>
          <cell r="BL120">
            <v>0</v>
          </cell>
          <cell r="BM120">
            <v>0</v>
          </cell>
          <cell r="BN120">
            <v>0</v>
          </cell>
          <cell r="BO120">
            <v>0</v>
          </cell>
          <cell r="BP120">
            <v>0</v>
          </cell>
          <cell r="BQ120">
            <v>0</v>
          </cell>
          <cell r="BR120">
            <v>0</v>
          </cell>
          <cell r="BS120">
            <v>0</v>
          </cell>
          <cell r="BT120">
            <v>0</v>
          </cell>
          <cell r="BU120">
            <v>0</v>
          </cell>
          <cell r="BV120">
            <v>0</v>
          </cell>
          <cell r="BW120">
            <v>0</v>
          </cell>
          <cell r="BX120">
            <v>0</v>
          </cell>
          <cell r="BY120">
            <v>2656.93</v>
          </cell>
          <cell r="BZ120">
            <v>0</v>
          </cell>
          <cell r="CA120">
            <v>612.98</v>
          </cell>
          <cell r="CB120">
            <v>24.18</v>
          </cell>
          <cell r="CC120">
            <v>111.36</v>
          </cell>
          <cell r="CD120">
            <v>87.47</v>
          </cell>
          <cell r="CE120">
            <v>0</v>
          </cell>
          <cell r="CF120">
            <v>0</v>
          </cell>
          <cell r="CG120">
            <v>0</v>
          </cell>
          <cell r="CH120">
            <v>0</v>
          </cell>
          <cell r="CI120">
            <v>3492.92</v>
          </cell>
          <cell r="CJ120" t="str">
            <v>CESAMA</v>
          </cell>
          <cell r="CK120" t="str">
            <v>FRANCISCO JORGE DE OLIVEIRA</v>
          </cell>
          <cell r="CL120">
            <v>170</v>
          </cell>
          <cell r="CM120" t="str">
            <v>JARDIM DOS ALFINEIROS</v>
          </cell>
          <cell r="CN120" t="str">
            <v>JUIZ DE FORA</v>
          </cell>
          <cell r="CO120" t="str">
            <v>MG</v>
          </cell>
          <cell r="CP120">
            <v>5.31</v>
          </cell>
          <cell r="CQ120">
            <v>3.3</v>
          </cell>
          <cell r="CR120">
            <v>3.03</v>
          </cell>
          <cell r="CS120">
            <v>22015</v>
          </cell>
          <cell r="CT120">
            <v>0</v>
          </cell>
          <cell r="CU120">
            <v>0</v>
          </cell>
          <cell r="CV120">
            <v>0</v>
          </cell>
          <cell r="CW120">
            <v>100</v>
          </cell>
          <cell r="CX120">
            <v>21572243000174</v>
          </cell>
          <cell r="CY120">
            <v>52426053</v>
          </cell>
          <cell r="CZ120">
            <v>7000081844</v>
          </cell>
          <cell r="DA120" t="str">
            <v>B3</v>
          </cell>
          <cell r="DB120">
            <v>2005378734</v>
          </cell>
          <cell r="DC120">
            <v>3600601</v>
          </cell>
          <cell r="DG120">
            <v>2293</v>
          </cell>
          <cell r="DV120">
            <v>7954</v>
          </cell>
        </row>
        <row r="121">
          <cell r="C121">
            <v>3006099603</v>
          </cell>
          <cell r="D121">
            <v>8134631</v>
          </cell>
          <cell r="E121">
            <v>42095</v>
          </cell>
          <cell r="F121">
            <v>2015</v>
          </cell>
          <cell r="G121">
            <v>3</v>
          </cell>
          <cell r="H121">
            <v>12</v>
          </cell>
          <cell r="I121" t="str">
            <v>12/3/2015</v>
          </cell>
          <cell r="J121">
            <v>2015</v>
          </cell>
          <cell r="K121">
            <v>4</v>
          </cell>
          <cell r="L121">
            <v>13</v>
          </cell>
          <cell r="M121" t="str">
            <v>13/4/2015</v>
          </cell>
          <cell r="N121">
            <v>2015</v>
          </cell>
          <cell r="O121">
            <v>6</v>
          </cell>
          <cell r="P121">
            <v>22</v>
          </cell>
          <cell r="Q121" t="str">
            <v>22/6/2015</v>
          </cell>
          <cell r="R121">
            <v>7002</v>
          </cell>
          <cell r="S121">
            <v>2062231</v>
          </cell>
          <cell r="T121" t="str">
            <v>OCA122001173</v>
          </cell>
          <cell r="U121" t="str">
            <v>OCA122001173</v>
          </cell>
          <cell r="V121" t="str">
            <v>OCA122001173</v>
          </cell>
          <cell r="W121" t="str">
            <v>OCA122001173</v>
          </cell>
          <cell r="X121" t="str">
            <v>OCA122001173</v>
          </cell>
          <cell r="Y121" t="str">
            <v>OCA122001173</v>
          </cell>
          <cell r="Z121" t="str">
            <v>OCA122001173</v>
          </cell>
          <cell r="AA121" t="str">
            <v>OCA122001173</v>
          </cell>
          <cell r="AB121" t="str">
            <v>OCA122001173</v>
          </cell>
          <cell r="AC121">
            <v>0</v>
          </cell>
          <cell r="AD121">
            <v>0</v>
          </cell>
          <cell r="AE121">
            <v>0</v>
          </cell>
          <cell r="AF121">
            <v>0</v>
          </cell>
          <cell r="AG121">
            <v>0</v>
          </cell>
          <cell r="AH121">
            <v>0</v>
          </cell>
          <cell r="AI121">
            <v>0</v>
          </cell>
          <cell r="AJ121">
            <v>0</v>
          </cell>
          <cell r="AK121">
            <v>0</v>
          </cell>
          <cell r="AL121">
            <v>0</v>
          </cell>
          <cell r="AM121">
            <v>8914</v>
          </cell>
          <cell r="AN121">
            <v>0</v>
          </cell>
          <cell r="AO121">
            <v>0</v>
          </cell>
          <cell r="AP121">
            <v>0</v>
          </cell>
          <cell r="AQ121">
            <v>0</v>
          </cell>
          <cell r="AR121">
            <v>0</v>
          </cell>
          <cell r="AS121">
            <v>0</v>
          </cell>
          <cell r="AT121">
            <v>0</v>
          </cell>
          <cell r="AU121">
            <v>0</v>
          </cell>
          <cell r="AV121">
            <v>9143</v>
          </cell>
          <cell r="AW121">
            <v>0</v>
          </cell>
          <cell r="AX121">
            <v>0</v>
          </cell>
          <cell r="AY121">
            <v>0</v>
          </cell>
          <cell r="AZ121">
            <v>0</v>
          </cell>
          <cell r="BA121">
            <v>0</v>
          </cell>
          <cell r="BB121">
            <v>0</v>
          </cell>
          <cell r="BC121">
            <v>0</v>
          </cell>
          <cell r="BD121">
            <v>0</v>
          </cell>
          <cell r="BE121">
            <v>0</v>
          </cell>
          <cell r="BF121">
            <v>0</v>
          </cell>
          <cell r="BG121">
            <v>0</v>
          </cell>
          <cell r="BH121">
            <v>0</v>
          </cell>
          <cell r="BI121">
            <v>0</v>
          </cell>
          <cell r="BJ121">
            <v>0</v>
          </cell>
          <cell r="BK121">
            <v>0</v>
          </cell>
          <cell r="BL121">
            <v>0</v>
          </cell>
          <cell r="BM121">
            <v>0</v>
          </cell>
          <cell r="BN121">
            <v>0</v>
          </cell>
          <cell r="BO121">
            <v>0</v>
          </cell>
          <cell r="BP121">
            <v>0</v>
          </cell>
          <cell r="BQ121">
            <v>0</v>
          </cell>
          <cell r="BR121">
            <v>0</v>
          </cell>
          <cell r="BS121">
            <v>0</v>
          </cell>
          <cell r="BT121">
            <v>0</v>
          </cell>
          <cell r="BU121">
            <v>0</v>
          </cell>
          <cell r="BV121">
            <v>0</v>
          </cell>
          <cell r="BW121">
            <v>0</v>
          </cell>
          <cell r="BX121">
            <v>0</v>
          </cell>
          <cell r="BY121">
            <v>4284.26</v>
          </cell>
          <cell r="BZ121">
            <v>0</v>
          </cell>
          <cell r="CA121">
            <v>988.42</v>
          </cell>
          <cell r="CB121">
            <v>38.99</v>
          </cell>
          <cell r="CC121">
            <v>179.57</v>
          </cell>
          <cell r="CD121">
            <v>87.47</v>
          </cell>
          <cell r="CE121">
            <v>0</v>
          </cell>
          <cell r="CF121">
            <v>0</v>
          </cell>
          <cell r="CG121">
            <v>0</v>
          </cell>
          <cell r="CH121">
            <v>0</v>
          </cell>
          <cell r="CI121">
            <v>5578.71</v>
          </cell>
          <cell r="CJ121" t="str">
            <v>CESAMA ELEVATORIA</v>
          </cell>
          <cell r="CK121" t="str">
            <v>MARIA DA CONCEICAO MARINHO</v>
          </cell>
          <cell r="CL121">
            <v>190</v>
          </cell>
          <cell r="CM121" t="str">
            <v>SANTA CRUZ</v>
          </cell>
          <cell r="CN121" t="str">
            <v>JUIZ DE FORA</v>
          </cell>
          <cell r="CO121" t="str">
            <v>MG</v>
          </cell>
          <cell r="CP121">
            <v>5.31</v>
          </cell>
          <cell r="CQ121">
            <v>3.3</v>
          </cell>
          <cell r="CR121">
            <v>3.03</v>
          </cell>
          <cell r="CS121">
            <v>22015</v>
          </cell>
          <cell r="CT121">
            <v>0</v>
          </cell>
          <cell r="CU121">
            <v>0</v>
          </cell>
          <cell r="CV121">
            <v>0</v>
          </cell>
          <cell r="CW121">
            <v>100</v>
          </cell>
          <cell r="CX121">
            <v>21572243000174</v>
          </cell>
          <cell r="CY121">
            <v>52426053</v>
          </cell>
          <cell r="CZ121">
            <v>7000081844</v>
          </cell>
          <cell r="DA121" t="str">
            <v>B3</v>
          </cell>
          <cell r="DB121">
            <v>2005685683</v>
          </cell>
          <cell r="DC121">
            <v>3600601</v>
          </cell>
          <cell r="DG121">
            <v>38232</v>
          </cell>
          <cell r="DV121">
            <v>47375</v>
          </cell>
        </row>
        <row r="122">
          <cell r="C122">
            <v>3005954896</v>
          </cell>
          <cell r="D122">
            <v>8134655</v>
          </cell>
          <cell r="E122">
            <v>42095</v>
          </cell>
          <cell r="F122">
            <v>2015</v>
          </cell>
          <cell r="G122">
            <v>3</v>
          </cell>
          <cell r="H122">
            <v>12</v>
          </cell>
          <cell r="I122" t="str">
            <v>12/3/2015</v>
          </cell>
          <cell r="J122">
            <v>2015</v>
          </cell>
          <cell r="K122">
            <v>4</v>
          </cell>
          <cell r="L122">
            <v>13</v>
          </cell>
          <cell r="M122" t="str">
            <v>13/4/2015</v>
          </cell>
          <cell r="N122">
            <v>2015</v>
          </cell>
          <cell r="O122">
            <v>6</v>
          </cell>
          <cell r="P122">
            <v>22</v>
          </cell>
          <cell r="Q122" t="str">
            <v>22/6/2015</v>
          </cell>
          <cell r="R122">
            <v>7002</v>
          </cell>
          <cell r="S122">
            <v>2062232</v>
          </cell>
          <cell r="T122" t="str">
            <v>AHT990008052</v>
          </cell>
          <cell r="U122" t="str">
            <v>AHT990008052</v>
          </cell>
          <cell r="V122" t="str">
            <v>AHT990008052</v>
          </cell>
          <cell r="W122" t="str">
            <v>AHT990008052</v>
          </cell>
          <cell r="X122" t="str">
            <v>AHT990008052</v>
          </cell>
          <cell r="Y122" t="str">
            <v>AHT990008052</v>
          </cell>
          <cell r="Z122" t="str">
            <v>AHT990008052</v>
          </cell>
          <cell r="AA122" t="str">
            <v>AHT990008052</v>
          </cell>
          <cell r="AB122" t="str">
            <v>AHT990008052</v>
          </cell>
          <cell r="AC122">
            <v>0</v>
          </cell>
          <cell r="AD122">
            <v>0</v>
          </cell>
          <cell r="AE122">
            <v>0</v>
          </cell>
          <cell r="AF122">
            <v>0</v>
          </cell>
          <cell r="AG122">
            <v>0</v>
          </cell>
          <cell r="AH122">
            <v>0</v>
          </cell>
          <cell r="AI122">
            <v>0</v>
          </cell>
          <cell r="AJ122">
            <v>0</v>
          </cell>
          <cell r="AK122">
            <v>0</v>
          </cell>
          <cell r="AL122">
            <v>0</v>
          </cell>
          <cell r="AM122">
            <v>758</v>
          </cell>
          <cell r="AN122">
            <v>0</v>
          </cell>
          <cell r="AO122">
            <v>0</v>
          </cell>
          <cell r="AP122">
            <v>0</v>
          </cell>
          <cell r="AQ122">
            <v>0</v>
          </cell>
          <cell r="AR122">
            <v>0</v>
          </cell>
          <cell r="AS122">
            <v>0</v>
          </cell>
          <cell r="AT122">
            <v>0</v>
          </cell>
          <cell r="AU122">
            <v>0</v>
          </cell>
          <cell r="AV122">
            <v>805</v>
          </cell>
          <cell r="AW122">
            <v>0</v>
          </cell>
          <cell r="AX122">
            <v>0</v>
          </cell>
          <cell r="AY122">
            <v>0</v>
          </cell>
          <cell r="AZ122">
            <v>0</v>
          </cell>
          <cell r="BA122">
            <v>0</v>
          </cell>
          <cell r="BB122">
            <v>0</v>
          </cell>
          <cell r="BC122">
            <v>0</v>
          </cell>
          <cell r="BD122">
            <v>0</v>
          </cell>
          <cell r="BE122">
            <v>0</v>
          </cell>
          <cell r="BF122">
            <v>0</v>
          </cell>
          <cell r="BG122">
            <v>0</v>
          </cell>
          <cell r="BH122">
            <v>0</v>
          </cell>
          <cell r="BI122">
            <v>0</v>
          </cell>
          <cell r="BJ122">
            <v>0</v>
          </cell>
          <cell r="BK122">
            <v>0</v>
          </cell>
          <cell r="BL122">
            <v>0</v>
          </cell>
          <cell r="BM122">
            <v>0</v>
          </cell>
          <cell r="BN122">
            <v>0</v>
          </cell>
          <cell r="BO122">
            <v>0</v>
          </cell>
          <cell r="BP122">
            <v>0</v>
          </cell>
          <cell r="BQ122">
            <v>0</v>
          </cell>
          <cell r="BR122">
            <v>0</v>
          </cell>
          <cell r="BS122">
            <v>0</v>
          </cell>
          <cell r="BT122">
            <v>0</v>
          </cell>
          <cell r="BU122">
            <v>0</v>
          </cell>
          <cell r="BV122">
            <v>0</v>
          </cell>
          <cell r="BW122">
            <v>0</v>
          </cell>
          <cell r="BX122">
            <v>0</v>
          </cell>
          <cell r="BY122">
            <v>377.22</v>
          </cell>
          <cell r="BZ122">
            <v>0</v>
          </cell>
          <cell r="CA122">
            <v>87.02</v>
          </cell>
          <cell r="CB122">
            <v>3.43</v>
          </cell>
          <cell r="CC122">
            <v>15.81</v>
          </cell>
          <cell r="CD122">
            <v>50.69</v>
          </cell>
          <cell r="CE122">
            <v>0</v>
          </cell>
          <cell r="CF122">
            <v>0</v>
          </cell>
          <cell r="CG122">
            <v>0</v>
          </cell>
          <cell r="CH122">
            <v>0</v>
          </cell>
          <cell r="CI122">
            <v>534.16999999999996</v>
          </cell>
          <cell r="CJ122" t="str">
            <v>CESAMA</v>
          </cell>
          <cell r="CK122" t="str">
            <v>DOUTOR VICENTE SAADA</v>
          </cell>
          <cell r="CL122">
            <v>30</v>
          </cell>
          <cell r="CM122" t="str">
            <v>SANTA CLARA</v>
          </cell>
          <cell r="CN122" t="str">
            <v>JUIZ DE FORA</v>
          </cell>
          <cell r="CO122" t="str">
            <v>MG</v>
          </cell>
          <cell r="CP122">
            <v>5.31</v>
          </cell>
          <cell r="CQ122">
            <v>3.3</v>
          </cell>
          <cell r="CR122">
            <v>3.03</v>
          </cell>
          <cell r="CS122">
            <v>22015</v>
          </cell>
          <cell r="CT122">
            <v>0</v>
          </cell>
          <cell r="CU122">
            <v>0</v>
          </cell>
          <cell r="CV122">
            <v>0</v>
          </cell>
          <cell r="CW122">
            <v>100</v>
          </cell>
          <cell r="CX122">
            <v>21572243000174</v>
          </cell>
          <cell r="CY122">
            <v>52426053</v>
          </cell>
          <cell r="CZ122">
            <v>7000081844</v>
          </cell>
          <cell r="DA122" t="str">
            <v>B3</v>
          </cell>
          <cell r="DB122">
            <v>2005492213</v>
          </cell>
          <cell r="DC122">
            <v>3600601</v>
          </cell>
          <cell r="DG122">
            <v>5810</v>
          </cell>
          <cell r="DV122">
            <v>6615</v>
          </cell>
        </row>
        <row r="123">
          <cell r="C123">
            <v>3005954897</v>
          </cell>
          <cell r="D123">
            <v>8071737</v>
          </cell>
          <cell r="E123">
            <v>42095</v>
          </cell>
          <cell r="F123">
            <v>2015</v>
          </cell>
          <cell r="G123">
            <v>3</v>
          </cell>
          <cell r="H123">
            <v>12</v>
          </cell>
          <cell r="I123" t="str">
            <v>12/3/2015</v>
          </cell>
          <cell r="J123">
            <v>2015</v>
          </cell>
          <cell r="K123">
            <v>4</v>
          </cell>
          <cell r="L123">
            <v>13</v>
          </cell>
          <cell r="M123" t="str">
            <v>13/4/2015</v>
          </cell>
          <cell r="N123">
            <v>2015</v>
          </cell>
          <cell r="O123">
            <v>6</v>
          </cell>
          <cell r="P123">
            <v>22</v>
          </cell>
          <cell r="Q123" t="str">
            <v>22/6/2015</v>
          </cell>
          <cell r="R123">
            <v>7002</v>
          </cell>
          <cell r="S123">
            <v>2062233</v>
          </cell>
          <cell r="T123" t="str">
            <v>ARC123013480</v>
          </cell>
          <cell r="U123" t="str">
            <v>ARC123013480</v>
          </cell>
          <cell r="V123" t="str">
            <v>ARC123013480</v>
          </cell>
          <cell r="W123" t="str">
            <v>ARC123013480</v>
          </cell>
          <cell r="X123" t="str">
            <v>ARC123013480</v>
          </cell>
          <cell r="Y123" t="str">
            <v>ARC123013480</v>
          </cell>
          <cell r="Z123" t="str">
            <v>ARC123013480</v>
          </cell>
          <cell r="AA123" t="str">
            <v>ARC123013480</v>
          </cell>
          <cell r="AB123" t="str">
            <v>ARC123013480</v>
          </cell>
          <cell r="AC123">
            <v>0</v>
          </cell>
          <cell r="AD123">
            <v>0</v>
          </cell>
          <cell r="AE123">
            <v>0</v>
          </cell>
          <cell r="AF123">
            <v>0</v>
          </cell>
          <cell r="AG123">
            <v>0</v>
          </cell>
          <cell r="AH123">
            <v>0</v>
          </cell>
          <cell r="AI123">
            <v>0</v>
          </cell>
          <cell r="AJ123">
            <v>0</v>
          </cell>
          <cell r="AK123">
            <v>0</v>
          </cell>
          <cell r="AL123">
            <v>0</v>
          </cell>
          <cell r="AM123">
            <v>3077</v>
          </cell>
          <cell r="AN123">
            <v>0</v>
          </cell>
          <cell r="AO123">
            <v>0</v>
          </cell>
          <cell r="AP123">
            <v>0</v>
          </cell>
          <cell r="AQ123">
            <v>0</v>
          </cell>
          <cell r="AR123">
            <v>0</v>
          </cell>
          <cell r="AS123">
            <v>0</v>
          </cell>
          <cell r="AT123">
            <v>0</v>
          </cell>
          <cell r="AU123">
            <v>0</v>
          </cell>
          <cell r="AV123">
            <v>0</v>
          </cell>
          <cell r="AW123">
            <v>0</v>
          </cell>
          <cell r="AX123">
            <v>0</v>
          </cell>
          <cell r="AY123">
            <v>0</v>
          </cell>
          <cell r="AZ123">
            <v>0</v>
          </cell>
          <cell r="BA123">
            <v>0</v>
          </cell>
          <cell r="BB123">
            <v>0</v>
          </cell>
          <cell r="BC123">
            <v>0</v>
          </cell>
          <cell r="BD123">
            <v>0</v>
          </cell>
          <cell r="BE123">
            <v>0</v>
          </cell>
          <cell r="BF123">
            <v>0</v>
          </cell>
          <cell r="BG123">
            <v>0</v>
          </cell>
          <cell r="BH123">
            <v>0</v>
          </cell>
          <cell r="BI123">
            <v>0</v>
          </cell>
          <cell r="BJ123">
            <v>0</v>
          </cell>
          <cell r="BK123">
            <v>0</v>
          </cell>
          <cell r="BL123">
            <v>0</v>
          </cell>
          <cell r="BM123">
            <v>0</v>
          </cell>
          <cell r="BN123">
            <v>0</v>
          </cell>
          <cell r="BO123">
            <v>0</v>
          </cell>
          <cell r="BP123">
            <v>0</v>
          </cell>
          <cell r="BQ123">
            <v>0</v>
          </cell>
          <cell r="BR123">
            <v>0</v>
          </cell>
          <cell r="BS123">
            <v>0</v>
          </cell>
          <cell r="BT123">
            <v>0</v>
          </cell>
          <cell r="BU123">
            <v>0</v>
          </cell>
          <cell r="BV123">
            <v>0</v>
          </cell>
          <cell r="BW123">
            <v>0</v>
          </cell>
          <cell r="BX123">
            <v>0</v>
          </cell>
          <cell r="BY123">
            <v>46.86</v>
          </cell>
          <cell r="BZ123">
            <v>0</v>
          </cell>
          <cell r="CA123">
            <v>0</v>
          </cell>
          <cell r="CB123">
            <v>0.35</v>
          </cell>
          <cell r="CC123">
            <v>1.6</v>
          </cell>
          <cell r="CD123">
            <v>4.87</v>
          </cell>
          <cell r="CE123">
            <v>0</v>
          </cell>
          <cell r="CF123">
            <v>0</v>
          </cell>
          <cell r="CG123">
            <v>0</v>
          </cell>
          <cell r="CH123">
            <v>0</v>
          </cell>
          <cell r="CI123">
            <v>53.68</v>
          </cell>
          <cell r="CJ123" t="str">
            <v>CESAMA</v>
          </cell>
          <cell r="CK123" t="str">
            <v>JACOB ANTONIO SCORALICK</v>
          </cell>
          <cell r="CL123">
            <v>10</v>
          </cell>
          <cell r="CM123" t="str">
            <v>BAIRU</v>
          </cell>
          <cell r="CN123" t="str">
            <v>JUIZ DE FORA</v>
          </cell>
          <cell r="CO123" t="str">
            <v>MG</v>
          </cell>
          <cell r="CP123">
            <v>4.47</v>
          </cell>
          <cell r="CQ123">
            <v>3.11</v>
          </cell>
          <cell r="CR123">
            <v>2.4300000000000002</v>
          </cell>
          <cell r="CS123">
            <v>22015</v>
          </cell>
          <cell r="CT123">
            <v>0</v>
          </cell>
          <cell r="CU123">
            <v>0</v>
          </cell>
          <cell r="CV123">
            <v>0</v>
          </cell>
          <cell r="CW123">
            <v>100</v>
          </cell>
          <cell r="CX123">
            <v>21572243000174</v>
          </cell>
          <cell r="CY123">
            <v>52426053</v>
          </cell>
          <cell r="CZ123">
            <v>7000081844</v>
          </cell>
          <cell r="DA123" t="str">
            <v>B3</v>
          </cell>
          <cell r="DB123">
            <v>2005492230</v>
          </cell>
          <cell r="DC123">
            <v>3600601</v>
          </cell>
          <cell r="DG123">
            <v>21727</v>
          </cell>
          <cell r="DV123">
            <v>21727</v>
          </cell>
        </row>
        <row r="124">
          <cell r="C124">
            <v>3006050143</v>
          </cell>
          <cell r="D124">
            <v>9134646</v>
          </cell>
          <cell r="E124">
            <v>42095</v>
          </cell>
          <cell r="F124">
            <v>2015</v>
          </cell>
          <cell r="G124">
            <v>3</v>
          </cell>
          <cell r="H124">
            <v>13</v>
          </cell>
          <cell r="I124" t="str">
            <v>13/3/2015</v>
          </cell>
          <cell r="J124">
            <v>2015</v>
          </cell>
          <cell r="K124">
            <v>4</v>
          </cell>
          <cell r="L124">
            <v>14</v>
          </cell>
          <cell r="M124" t="str">
            <v>14/4/2015</v>
          </cell>
          <cell r="N124">
            <v>2015</v>
          </cell>
          <cell r="O124">
            <v>6</v>
          </cell>
          <cell r="P124">
            <v>22</v>
          </cell>
          <cell r="Q124" t="str">
            <v>22/6/2015</v>
          </cell>
          <cell r="R124">
            <v>7002</v>
          </cell>
          <cell r="S124">
            <v>2062234</v>
          </cell>
          <cell r="T124" t="str">
            <v>AHD027009982</v>
          </cell>
          <cell r="U124" t="str">
            <v>AHD027009982</v>
          </cell>
          <cell r="V124" t="str">
            <v>AHD027009982</v>
          </cell>
          <cell r="W124" t="str">
            <v>AHD027009982</v>
          </cell>
          <cell r="X124" t="str">
            <v>AHD027009982</v>
          </cell>
          <cell r="Y124" t="str">
            <v>AHD027009982</v>
          </cell>
          <cell r="Z124" t="str">
            <v>AHD027009982</v>
          </cell>
          <cell r="AA124" t="str">
            <v>AHD027009982</v>
          </cell>
          <cell r="AB124" t="str">
            <v>AHD027009982</v>
          </cell>
          <cell r="AC124">
            <v>0</v>
          </cell>
          <cell r="AD124">
            <v>0</v>
          </cell>
          <cell r="AE124">
            <v>0</v>
          </cell>
          <cell r="AF124">
            <v>0</v>
          </cell>
          <cell r="AG124">
            <v>0</v>
          </cell>
          <cell r="AH124">
            <v>0</v>
          </cell>
          <cell r="AI124">
            <v>0</v>
          </cell>
          <cell r="AJ124">
            <v>0</v>
          </cell>
          <cell r="AK124">
            <v>0</v>
          </cell>
          <cell r="AL124">
            <v>0</v>
          </cell>
          <cell r="AM124">
            <v>5770</v>
          </cell>
          <cell r="AN124">
            <v>0</v>
          </cell>
          <cell r="AO124">
            <v>0</v>
          </cell>
          <cell r="AP124">
            <v>0</v>
          </cell>
          <cell r="AQ124">
            <v>0</v>
          </cell>
          <cell r="AR124">
            <v>0</v>
          </cell>
          <cell r="AS124">
            <v>0</v>
          </cell>
          <cell r="AT124">
            <v>0</v>
          </cell>
          <cell r="AU124">
            <v>0</v>
          </cell>
          <cell r="AV124">
            <v>5934</v>
          </cell>
          <cell r="AW124">
            <v>0</v>
          </cell>
          <cell r="AX124">
            <v>0</v>
          </cell>
          <cell r="AY124">
            <v>0</v>
          </cell>
          <cell r="AZ124">
            <v>0</v>
          </cell>
          <cell r="BA124">
            <v>0</v>
          </cell>
          <cell r="BB124">
            <v>0</v>
          </cell>
          <cell r="BC124">
            <v>0</v>
          </cell>
          <cell r="BD124">
            <v>0</v>
          </cell>
          <cell r="BE124">
            <v>0</v>
          </cell>
          <cell r="BF124">
            <v>0</v>
          </cell>
          <cell r="BG124">
            <v>0</v>
          </cell>
          <cell r="BH124">
            <v>0</v>
          </cell>
          <cell r="BI124">
            <v>0</v>
          </cell>
          <cell r="BJ124">
            <v>0</v>
          </cell>
          <cell r="BK124">
            <v>0</v>
          </cell>
          <cell r="BL124">
            <v>0</v>
          </cell>
          <cell r="BM124">
            <v>0</v>
          </cell>
          <cell r="BN124">
            <v>0</v>
          </cell>
          <cell r="BO124">
            <v>0</v>
          </cell>
          <cell r="BP124">
            <v>0</v>
          </cell>
          <cell r="BQ124">
            <v>0</v>
          </cell>
          <cell r="BR124">
            <v>0</v>
          </cell>
          <cell r="BS124">
            <v>0</v>
          </cell>
          <cell r="BT124">
            <v>0</v>
          </cell>
          <cell r="BU124">
            <v>0</v>
          </cell>
          <cell r="BV124">
            <v>0</v>
          </cell>
          <cell r="BW124">
            <v>0</v>
          </cell>
          <cell r="BX124">
            <v>0</v>
          </cell>
          <cell r="BY124">
            <v>2785.08</v>
          </cell>
          <cell r="BZ124">
            <v>0</v>
          </cell>
          <cell r="CA124">
            <v>642.54999999999995</v>
          </cell>
          <cell r="CB124">
            <v>25.35</v>
          </cell>
          <cell r="CC124">
            <v>116.73</v>
          </cell>
          <cell r="CD124">
            <v>87.47</v>
          </cell>
          <cell r="CE124">
            <v>0</v>
          </cell>
          <cell r="CF124">
            <v>0</v>
          </cell>
          <cell r="CG124">
            <v>0</v>
          </cell>
          <cell r="CH124">
            <v>0</v>
          </cell>
          <cell r="CI124">
            <v>3657.18</v>
          </cell>
          <cell r="CJ124" t="str">
            <v>CESAMA ELEV JD STA ISABEL</v>
          </cell>
          <cell r="CK124" t="str">
            <v>ANGELA BARBOSA MIRANDA</v>
          </cell>
          <cell r="CL124">
            <v>856</v>
          </cell>
          <cell r="CM124" t="str">
            <v>SANTA ISABEL</v>
          </cell>
          <cell r="CN124" t="str">
            <v>JUIZ DE FORA</v>
          </cell>
          <cell r="CO124" t="str">
            <v>MG</v>
          </cell>
          <cell r="CP124">
            <v>5.31</v>
          </cell>
          <cell r="CQ124">
            <v>3.3</v>
          </cell>
          <cell r="CR124">
            <v>3.03</v>
          </cell>
          <cell r="CS124">
            <v>22015</v>
          </cell>
          <cell r="CT124">
            <v>0</v>
          </cell>
          <cell r="CU124">
            <v>0</v>
          </cell>
          <cell r="CV124">
            <v>0</v>
          </cell>
          <cell r="CW124">
            <v>100</v>
          </cell>
          <cell r="CX124">
            <v>21572243000174</v>
          </cell>
          <cell r="CY124">
            <v>52426053</v>
          </cell>
          <cell r="CZ124">
            <v>7000081844</v>
          </cell>
          <cell r="DA124" t="str">
            <v>B3</v>
          </cell>
          <cell r="DB124">
            <v>2005596864</v>
          </cell>
          <cell r="DC124">
            <v>3600601</v>
          </cell>
          <cell r="DG124">
            <v>13165</v>
          </cell>
          <cell r="DV124">
            <v>19099</v>
          </cell>
        </row>
        <row r="125">
          <cell r="C125">
            <v>3010572849</v>
          </cell>
          <cell r="D125">
            <v>9073246</v>
          </cell>
          <cell r="E125">
            <v>42095</v>
          </cell>
          <cell r="F125">
            <v>2015</v>
          </cell>
          <cell r="G125">
            <v>4</v>
          </cell>
          <cell r="H125">
            <v>7</v>
          </cell>
          <cell r="I125" t="str">
            <v>7/4/2015</v>
          </cell>
          <cell r="J125">
            <v>2015</v>
          </cell>
          <cell r="K125">
            <v>4</v>
          </cell>
          <cell r="L125">
            <v>14</v>
          </cell>
          <cell r="M125" t="str">
            <v>14/4/2015</v>
          </cell>
          <cell r="N125">
            <v>2015</v>
          </cell>
          <cell r="O125">
            <v>6</v>
          </cell>
          <cell r="P125">
            <v>22</v>
          </cell>
          <cell r="Q125" t="str">
            <v>22/6/2015</v>
          </cell>
          <cell r="R125">
            <v>7002</v>
          </cell>
          <cell r="S125">
            <v>2062235</v>
          </cell>
          <cell r="T125" t="str">
            <v>AMD100005521</v>
          </cell>
          <cell r="U125" t="str">
            <v>AMD100005521</v>
          </cell>
          <cell r="V125" t="str">
            <v>AMD100005521</v>
          </cell>
          <cell r="W125" t="str">
            <v>AMD100005521</v>
          </cell>
          <cell r="X125" t="str">
            <v>AMD100005521</v>
          </cell>
          <cell r="Y125" t="str">
            <v>AMD100005521</v>
          </cell>
          <cell r="Z125" t="str">
            <v>AMD100005521</v>
          </cell>
          <cell r="AA125" t="str">
            <v>AMD100005521</v>
          </cell>
          <cell r="AB125" t="str">
            <v>AMD100005521</v>
          </cell>
          <cell r="AC125">
            <v>0</v>
          </cell>
          <cell r="AD125">
            <v>0</v>
          </cell>
          <cell r="AE125">
            <v>0</v>
          </cell>
          <cell r="AF125">
            <v>0</v>
          </cell>
          <cell r="AG125">
            <v>0</v>
          </cell>
          <cell r="AH125">
            <v>0</v>
          </cell>
          <cell r="AI125">
            <v>0</v>
          </cell>
          <cell r="AJ125">
            <v>0</v>
          </cell>
          <cell r="AK125">
            <v>0</v>
          </cell>
          <cell r="AL125">
            <v>0</v>
          </cell>
          <cell r="AM125">
            <v>6</v>
          </cell>
          <cell r="AN125">
            <v>0</v>
          </cell>
          <cell r="AO125">
            <v>0</v>
          </cell>
          <cell r="AP125">
            <v>0</v>
          </cell>
          <cell r="AQ125">
            <v>0</v>
          </cell>
          <cell r="AR125">
            <v>0</v>
          </cell>
          <cell r="AS125">
            <v>0</v>
          </cell>
          <cell r="AT125">
            <v>0</v>
          </cell>
          <cell r="AU125">
            <v>0</v>
          </cell>
          <cell r="AV125">
            <v>42</v>
          </cell>
          <cell r="AW125">
            <v>0</v>
          </cell>
          <cell r="AX125">
            <v>0</v>
          </cell>
          <cell r="AY125">
            <v>0</v>
          </cell>
          <cell r="AZ125">
            <v>0</v>
          </cell>
          <cell r="BA125">
            <v>0</v>
          </cell>
          <cell r="BB125">
            <v>0</v>
          </cell>
          <cell r="BC125">
            <v>0</v>
          </cell>
          <cell r="BD125">
            <v>0</v>
          </cell>
          <cell r="BE125">
            <v>0</v>
          </cell>
          <cell r="BF125">
            <v>0</v>
          </cell>
          <cell r="BG125">
            <v>0</v>
          </cell>
          <cell r="BH125">
            <v>0</v>
          </cell>
          <cell r="BI125">
            <v>0</v>
          </cell>
          <cell r="BJ125">
            <v>0</v>
          </cell>
          <cell r="BK125">
            <v>0</v>
          </cell>
          <cell r="BL125">
            <v>0</v>
          </cell>
          <cell r="BM125">
            <v>0</v>
          </cell>
          <cell r="BN125">
            <v>0</v>
          </cell>
          <cell r="BO125">
            <v>0</v>
          </cell>
          <cell r="BP125">
            <v>0</v>
          </cell>
          <cell r="BQ125">
            <v>0</v>
          </cell>
          <cell r="BR125">
            <v>0</v>
          </cell>
          <cell r="BS125">
            <v>0</v>
          </cell>
          <cell r="BT125">
            <v>0</v>
          </cell>
          <cell r="BU125">
            <v>0</v>
          </cell>
          <cell r="BV125">
            <v>0</v>
          </cell>
          <cell r="BW125">
            <v>0</v>
          </cell>
          <cell r="BX125">
            <v>0</v>
          </cell>
          <cell r="BY125">
            <v>19.72</v>
          </cell>
          <cell r="BZ125">
            <v>0</v>
          </cell>
          <cell r="CA125">
            <v>4.55</v>
          </cell>
          <cell r="CB125">
            <v>0.18</v>
          </cell>
          <cell r="CC125">
            <v>0.83</v>
          </cell>
          <cell r="CD125">
            <v>4.87</v>
          </cell>
          <cell r="CE125">
            <v>0</v>
          </cell>
          <cell r="CF125">
            <v>0</v>
          </cell>
          <cell r="CG125">
            <v>0</v>
          </cell>
          <cell r="CH125">
            <v>0</v>
          </cell>
          <cell r="CI125">
            <v>30.15</v>
          </cell>
          <cell r="CJ125" t="str">
            <v>Cesama</v>
          </cell>
          <cell r="CK125" t="str">
            <v>PASSAROS DA POLONIA</v>
          </cell>
          <cell r="CL125">
            <v>10</v>
          </cell>
          <cell r="CM125" t="str">
            <v>ESTRELA SUL</v>
          </cell>
          <cell r="CN125" t="str">
            <v>JUIZ DE FORA</v>
          </cell>
          <cell r="CO125" t="str">
            <v>MG</v>
          </cell>
          <cell r="CP125">
            <v>4.59</v>
          </cell>
          <cell r="CQ125">
            <v>3.11</v>
          </cell>
          <cell r="CR125">
            <v>2.52</v>
          </cell>
          <cell r="CS125">
            <v>22015</v>
          </cell>
          <cell r="CT125">
            <v>0</v>
          </cell>
          <cell r="CU125">
            <v>0</v>
          </cell>
          <cell r="CV125">
            <v>0</v>
          </cell>
          <cell r="CW125">
            <v>55</v>
          </cell>
          <cell r="CX125">
            <v>21572243000174</v>
          </cell>
          <cell r="CY125">
            <v>52426053</v>
          </cell>
          <cell r="CZ125">
            <v>7000081844</v>
          </cell>
          <cell r="DA125" t="str">
            <v>B3</v>
          </cell>
          <cell r="DB125">
            <v>2007600038</v>
          </cell>
          <cell r="DC125">
            <v>3600601</v>
          </cell>
          <cell r="DG125">
            <v>1162</v>
          </cell>
          <cell r="DV125">
            <v>1204</v>
          </cell>
        </row>
        <row r="126">
          <cell r="C126">
            <v>3011381557</v>
          </cell>
          <cell r="D126">
            <v>9074729</v>
          </cell>
          <cell r="E126">
            <v>42095</v>
          </cell>
          <cell r="F126">
            <v>2015</v>
          </cell>
          <cell r="G126">
            <v>3</v>
          </cell>
          <cell r="H126">
            <v>13</v>
          </cell>
          <cell r="I126" t="str">
            <v>13/3/2015</v>
          </cell>
          <cell r="J126">
            <v>2015</v>
          </cell>
          <cell r="K126">
            <v>4</v>
          </cell>
          <cell r="L126">
            <v>14</v>
          </cell>
          <cell r="M126" t="str">
            <v>14/4/2015</v>
          </cell>
          <cell r="N126">
            <v>2015</v>
          </cell>
          <cell r="O126">
            <v>6</v>
          </cell>
          <cell r="P126">
            <v>22</v>
          </cell>
          <cell r="Q126" t="str">
            <v>22/6/2015</v>
          </cell>
          <cell r="R126">
            <v>7002</v>
          </cell>
          <cell r="S126">
            <v>2062236</v>
          </cell>
          <cell r="T126" t="str">
            <v>ARC107000480</v>
          </cell>
          <cell r="U126" t="str">
            <v>ARC107000480</v>
          </cell>
          <cell r="V126" t="str">
            <v>ARC107000480</v>
          </cell>
          <cell r="W126" t="str">
            <v>ARC107000480</v>
          </cell>
          <cell r="X126" t="str">
            <v>ARC107000480</v>
          </cell>
          <cell r="Y126" t="str">
            <v>ARC107000480</v>
          </cell>
          <cell r="Z126" t="str">
            <v>ARC107000480</v>
          </cell>
          <cell r="AA126" t="str">
            <v>ARC107000480</v>
          </cell>
          <cell r="AB126" t="str">
            <v>ARC107000480</v>
          </cell>
          <cell r="AC126">
            <v>0</v>
          </cell>
          <cell r="AD126">
            <v>0</v>
          </cell>
          <cell r="AE126">
            <v>0</v>
          </cell>
          <cell r="AF126">
            <v>0</v>
          </cell>
          <cell r="AG126">
            <v>0</v>
          </cell>
          <cell r="AH126">
            <v>0</v>
          </cell>
          <cell r="AI126">
            <v>0</v>
          </cell>
          <cell r="AJ126">
            <v>0</v>
          </cell>
          <cell r="AK126">
            <v>0</v>
          </cell>
          <cell r="AL126">
            <v>0</v>
          </cell>
          <cell r="AM126">
            <v>1230</v>
          </cell>
          <cell r="AN126">
            <v>0</v>
          </cell>
          <cell r="AO126">
            <v>0</v>
          </cell>
          <cell r="AP126">
            <v>0</v>
          </cell>
          <cell r="AQ126">
            <v>0</v>
          </cell>
          <cell r="AR126">
            <v>0</v>
          </cell>
          <cell r="AS126">
            <v>0</v>
          </cell>
          <cell r="AT126">
            <v>0</v>
          </cell>
          <cell r="AU126">
            <v>0</v>
          </cell>
          <cell r="AV126">
            <v>1437</v>
          </cell>
          <cell r="AW126">
            <v>0</v>
          </cell>
          <cell r="AX126">
            <v>0</v>
          </cell>
          <cell r="AY126">
            <v>0</v>
          </cell>
          <cell r="AZ126">
            <v>0</v>
          </cell>
          <cell r="BA126">
            <v>0</v>
          </cell>
          <cell r="BB126">
            <v>0</v>
          </cell>
          <cell r="BC126">
            <v>0</v>
          </cell>
          <cell r="BD126">
            <v>0</v>
          </cell>
          <cell r="BE126">
            <v>0</v>
          </cell>
          <cell r="BF126">
            <v>0</v>
          </cell>
          <cell r="BG126">
            <v>0</v>
          </cell>
          <cell r="BH126">
            <v>0</v>
          </cell>
          <cell r="BI126">
            <v>0</v>
          </cell>
          <cell r="BJ126">
            <v>0</v>
          </cell>
          <cell r="BK126">
            <v>0</v>
          </cell>
          <cell r="BL126">
            <v>0</v>
          </cell>
          <cell r="BM126">
            <v>0</v>
          </cell>
          <cell r="BN126">
            <v>0</v>
          </cell>
          <cell r="BO126">
            <v>0</v>
          </cell>
          <cell r="BP126">
            <v>0</v>
          </cell>
          <cell r="BQ126">
            <v>0</v>
          </cell>
          <cell r="BR126">
            <v>0</v>
          </cell>
          <cell r="BS126">
            <v>0</v>
          </cell>
          <cell r="BT126">
            <v>0</v>
          </cell>
          <cell r="BU126">
            <v>0</v>
          </cell>
          <cell r="BV126">
            <v>0</v>
          </cell>
          <cell r="BW126">
            <v>0</v>
          </cell>
          <cell r="BX126">
            <v>0</v>
          </cell>
          <cell r="BY126">
            <v>674.45</v>
          </cell>
          <cell r="BZ126">
            <v>0</v>
          </cell>
          <cell r="CA126">
            <v>155.6</v>
          </cell>
          <cell r="CB126">
            <v>6.14</v>
          </cell>
          <cell r="CC126">
            <v>28.27</v>
          </cell>
          <cell r="CD126">
            <v>58.31</v>
          </cell>
          <cell r="CE126">
            <v>0</v>
          </cell>
          <cell r="CF126">
            <v>0</v>
          </cell>
          <cell r="CG126">
            <v>0</v>
          </cell>
          <cell r="CH126">
            <v>0</v>
          </cell>
          <cell r="CI126">
            <v>922.77</v>
          </cell>
          <cell r="CJ126" t="str">
            <v>cesama</v>
          </cell>
          <cell r="CK126" t="str">
            <v>AMIM NAGLE</v>
          </cell>
          <cell r="CL126">
            <v>5</v>
          </cell>
          <cell r="CM126" t="str">
            <v>JARDIM PEDRAS PRECIOSAS</v>
          </cell>
          <cell r="CN126" t="str">
            <v>JUIZ DE FORA</v>
          </cell>
          <cell r="CO126" t="str">
            <v>MG</v>
          </cell>
          <cell r="CP126">
            <v>5.55</v>
          </cell>
          <cell r="CQ126">
            <v>3.42</v>
          </cell>
          <cell r="CR126">
            <v>3.2</v>
          </cell>
          <cell r="CS126">
            <v>22015</v>
          </cell>
          <cell r="CT126">
            <v>0.6</v>
          </cell>
          <cell r="CU126">
            <v>1</v>
          </cell>
          <cell r="CV126">
            <v>0.6</v>
          </cell>
          <cell r="CW126">
            <v>100</v>
          </cell>
          <cell r="CX126">
            <v>21572243000174</v>
          </cell>
          <cell r="CY126">
            <v>52426053</v>
          </cell>
          <cell r="CZ126">
            <v>7000081844</v>
          </cell>
          <cell r="DA126" t="str">
            <v>B3</v>
          </cell>
          <cell r="DB126">
            <v>2008410109</v>
          </cell>
          <cell r="DC126">
            <v>3600601</v>
          </cell>
          <cell r="DG126">
            <v>42099</v>
          </cell>
          <cell r="DV126">
            <v>43536</v>
          </cell>
        </row>
        <row r="127">
          <cell r="C127">
            <v>3011435954</v>
          </cell>
          <cell r="D127">
            <v>8134653</v>
          </cell>
          <cell r="E127">
            <v>42095</v>
          </cell>
          <cell r="F127">
            <v>2015</v>
          </cell>
          <cell r="G127">
            <v>3</v>
          </cell>
          <cell r="H127">
            <v>12</v>
          </cell>
          <cell r="I127" t="str">
            <v>12/3/2015</v>
          </cell>
          <cell r="J127">
            <v>2015</v>
          </cell>
          <cell r="K127">
            <v>4</v>
          </cell>
          <cell r="L127">
            <v>13</v>
          </cell>
          <cell r="M127" t="str">
            <v>13/4/2015</v>
          </cell>
          <cell r="N127">
            <v>2015</v>
          </cell>
          <cell r="O127">
            <v>6</v>
          </cell>
          <cell r="P127">
            <v>22</v>
          </cell>
          <cell r="Q127" t="str">
            <v>22/6/2015</v>
          </cell>
          <cell r="R127">
            <v>7002</v>
          </cell>
          <cell r="S127">
            <v>2062237</v>
          </cell>
          <cell r="T127" t="str">
            <v>ARF115001121</v>
          </cell>
          <cell r="U127" t="str">
            <v>ARF115001121</v>
          </cell>
          <cell r="V127" t="str">
            <v>ARF115001121</v>
          </cell>
          <cell r="W127" t="str">
            <v>ARF115001121</v>
          </cell>
          <cell r="X127" t="str">
            <v>ARF115001121</v>
          </cell>
          <cell r="Y127" t="str">
            <v>ARF115001121</v>
          </cell>
          <cell r="Z127" t="str">
            <v>ARF115001121</v>
          </cell>
          <cell r="AA127" t="str">
            <v>ARF115001121</v>
          </cell>
          <cell r="AB127" t="str">
            <v>ARF115001121</v>
          </cell>
          <cell r="AC127">
            <v>0</v>
          </cell>
          <cell r="AD127">
            <v>0</v>
          </cell>
          <cell r="AE127">
            <v>0</v>
          </cell>
          <cell r="AF127">
            <v>0</v>
          </cell>
          <cell r="AG127">
            <v>0</v>
          </cell>
          <cell r="AH127">
            <v>0</v>
          </cell>
          <cell r="AI127">
            <v>0</v>
          </cell>
          <cell r="AJ127">
            <v>0</v>
          </cell>
          <cell r="AK127">
            <v>0</v>
          </cell>
          <cell r="AL127">
            <v>0</v>
          </cell>
          <cell r="AM127">
            <v>0</v>
          </cell>
          <cell r="AN127">
            <v>0</v>
          </cell>
          <cell r="AO127">
            <v>0</v>
          </cell>
          <cell r="AP127">
            <v>0</v>
          </cell>
          <cell r="AQ127">
            <v>0</v>
          </cell>
          <cell r="AR127">
            <v>0</v>
          </cell>
          <cell r="AS127">
            <v>0</v>
          </cell>
          <cell r="AT127">
            <v>0</v>
          </cell>
          <cell r="AU127">
            <v>0</v>
          </cell>
          <cell r="AV127">
            <v>0</v>
          </cell>
          <cell r="AW127">
            <v>0</v>
          </cell>
          <cell r="AX127">
            <v>0</v>
          </cell>
          <cell r="AY127">
            <v>0</v>
          </cell>
          <cell r="AZ127">
            <v>0</v>
          </cell>
          <cell r="BA127">
            <v>0</v>
          </cell>
          <cell r="BB127">
            <v>0</v>
          </cell>
          <cell r="BC127">
            <v>0</v>
          </cell>
          <cell r="BD127">
            <v>0</v>
          </cell>
          <cell r="BE127">
            <v>0</v>
          </cell>
          <cell r="BF127">
            <v>0</v>
          </cell>
          <cell r="BG127">
            <v>0</v>
          </cell>
          <cell r="BH127">
            <v>0</v>
          </cell>
          <cell r="BI127">
            <v>0</v>
          </cell>
          <cell r="BJ127">
            <v>0</v>
          </cell>
          <cell r="BK127">
            <v>0</v>
          </cell>
          <cell r="BL127">
            <v>0</v>
          </cell>
          <cell r="BM127">
            <v>0</v>
          </cell>
          <cell r="BN127">
            <v>0</v>
          </cell>
          <cell r="BO127">
            <v>0</v>
          </cell>
          <cell r="BP127">
            <v>0</v>
          </cell>
          <cell r="BQ127">
            <v>0</v>
          </cell>
          <cell r="BR127">
            <v>0</v>
          </cell>
          <cell r="BS127">
            <v>0</v>
          </cell>
          <cell r="BT127">
            <v>0</v>
          </cell>
          <cell r="BU127">
            <v>0</v>
          </cell>
          <cell r="BV127">
            <v>0</v>
          </cell>
          <cell r="BW127">
            <v>0</v>
          </cell>
          <cell r="BX127">
            <v>0</v>
          </cell>
          <cell r="BY127">
            <v>46.86</v>
          </cell>
          <cell r="BZ127">
            <v>0</v>
          </cell>
          <cell r="CA127">
            <v>0</v>
          </cell>
          <cell r="CB127">
            <v>0.35</v>
          </cell>
          <cell r="CC127">
            <v>1.6</v>
          </cell>
          <cell r="CD127">
            <v>4.87</v>
          </cell>
          <cell r="CE127">
            <v>0</v>
          </cell>
          <cell r="CF127">
            <v>0</v>
          </cell>
          <cell r="CG127">
            <v>0</v>
          </cell>
          <cell r="CH127">
            <v>0</v>
          </cell>
          <cell r="CI127">
            <v>53.68</v>
          </cell>
          <cell r="CJ127" t="str">
            <v>elevatoria de santo agostinho</v>
          </cell>
          <cell r="CK127" t="str">
            <v>JOANA DARC</v>
          </cell>
          <cell r="CL127">
            <v>245</v>
          </cell>
          <cell r="CM127" t="str">
            <v>SANTA CRUZ</v>
          </cell>
          <cell r="CN127" t="str">
            <v>JUIZ DE FORA</v>
          </cell>
          <cell r="CO127" t="str">
            <v>MG</v>
          </cell>
          <cell r="CP127">
            <v>5.31</v>
          </cell>
          <cell r="CQ127">
            <v>3.3</v>
          </cell>
          <cell r="CR127">
            <v>3.03</v>
          </cell>
          <cell r="CS127">
            <v>22015</v>
          </cell>
          <cell r="CT127">
            <v>2.92</v>
          </cell>
          <cell r="CU127">
            <v>1</v>
          </cell>
          <cell r="CV127">
            <v>0</v>
          </cell>
          <cell r="CW127">
            <v>100</v>
          </cell>
          <cell r="CX127">
            <v>21572243000174</v>
          </cell>
          <cell r="CY127">
            <v>52426053</v>
          </cell>
          <cell r="CZ127">
            <v>7000081844</v>
          </cell>
          <cell r="DA127" t="str">
            <v>B3</v>
          </cell>
          <cell r="DB127">
            <v>2008464629</v>
          </cell>
          <cell r="DC127">
            <v>3600601</v>
          </cell>
          <cell r="DG127">
            <v>58</v>
          </cell>
          <cell r="DV127">
            <v>58</v>
          </cell>
        </row>
        <row r="128">
          <cell r="C128">
            <v>3005580287</v>
          </cell>
          <cell r="D128">
            <v>2134680</v>
          </cell>
          <cell r="E128">
            <v>42095</v>
          </cell>
          <cell r="F128">
            <v>2015</v>
          </cell>
          <cell r="G128">
            <v>3</v>
          </cell>
          <cell r="H128">
            <v>4</v>
          </cell>
          <cell r="I128" t="str">
            <v>4/3/2015</v>
          </cell>
          <cell r="J128">
            <v>2015</v>
          </cell>
          <cell r="K128">
            <v>4</v>
          </cell>
          <cell r="L128">
            <v>2</v>
          </cell>
          <cell r="M128" t="str">
            <v>2/4/2015</v>
          </cell>
          <cell r="N128">
            <v>2015</v>
          </cell>
          <cell r="O128">
            <v>6</v>
          </cell>
          <cell r="P128">
            <v>22</v>
          </cell>
          <cell r="Q128" t="str">
            <v>22/6/2015</v>
          </cell>
          <cell r="R128">
            <v>7002</v>
          </cell>
          <cell r="S128">
            <v>300061</v>
          </cell>
          <cell r="T128" t="str">
            <v>ABE997071046</v>
          </cell>
          <cell r="U128" t="str">
            <v>ABE997071046</v>
          </cell>
          <cell r="V128" t="str">
            <v>ABE997071046</v>
          </cell>
          <cell r="W128" t="str">
            <v>ABE997071046</v>
          </cell>
          <cell r="X128" t="str">
            <v>ABE997071046</v>
          </cell>
          <cell r="Y128" t="str">
            <v>ABE997071046</v>
          </cell>
          <cell r="Z128" t="str">
            <v>ABE997071046</v>
          </cell>
          <cell r="AA128" t="str">
            <v>ABE997071046</v>
          </cell>
          <cell r="AB128" t="str">
            <v>ABE997071046</v>
          </cell>
          <cell r="AC128">
            <v>0</v>
          </cell>
          <cell r="AD128">
            <v>0</v>
          </cell>
          <cell r="AE128">
            <v>0</v>
          </cell>
          <cell r="AF128">
            <v>0</v>
          </cell>
          <cell r="AG128">
            <v>0</v>
          </cell>
          <cell r="AH128">
            <v>0</v>
          </cell>
          <cell r="AI128">
            <v>0</v>
          </cell>
          <cell r="AJ128">
            <v>0</v>
          </cell>
          <cell r="AK128">
            <v>0</v>
          </cell>
          <cell r="AL128">
            <v>0</v>
          </cell>
          <cell r="AM128">
            <v>9</v>
          </cell>
          <cell r="AN128">
            <v>0</v>
          </cell>
          <cell r="AO128">
            <v>0</v>
          </cell>
          <cell r="AP128">
            <v>0</v>
          </cell>
          <cell r="AQ128">
            <v>0</v>
          </cell>
          <cell r="AR128">
            <v>0</v>
          </cell>
          <cell r="AS128">
            <v>0</v>
          </cell>
          <cell r="AT128">
            <v>0</v>
          </cell>
          <cell r="AU128">
            <v>0</v>
          </cell>
          <cell r="AV128">
            <v>8</v>
          </cell>
          <cell r="AW128">
            <v>0</v>
          </cell>
          <cell r="AX128">
            <v>0</v>
          </cell>
          <cell r="AY128">
            <v>0</v>
          </cell>
          <cell r="AZ128">
            <v>0</v>
          </cell>
          <cell r="BA128">
            <v>0</v>
          </cell>
          <cell r="BB128">
            <v>0</v>
          </cell>
          <cell r="BC128">
            <v>0</v>
          </cell>
          <cell r="BD128">
            <v>0</v>
          </cell>
          <cell r="BE128">
            <v>0</v>
          </cell>
          <cell r="BF128">
            <v>0</v>
          </cell>
          <cell r="BG128">
            <v>0</v>
          </cell>
          <cell r="BH128">
            <v>0</v>
          </cell>
          <cell r="BI128">
            <v>0</v>
          </cell>
          <cell r="BJ128">
            <v>0</v>
          </cell>
          <cell r="BK128">
            <v>0</v>
          </cell>
          <cell r="BL128">
            <v>0</v>
          </cell>
          <cell r="BM128">
            <v>0</v>
          </cell>
          <cell r="BN128">
            <v>0</v>
          </cell>
          <cell r="BO128">
            <v>0</v>
          </cell>
          <cell r="BP128">
            <v>0</v>
          </cell>
          <cell r="BQ128">
            <v>0</v>
          </cell>
          <cell r="BR128">
            <v>0</v>
          </cell>
          <cell r="BS128">
            <v>0</v>
          </cell>
          <cell r="BT128">
            <v>0</v>
          </cell>
          <cell r="BU128">
            <v>0</v>
          </cell>
          <cell r="BV128">
            <v>0</v>
          </cell>
          <cell r="BW128">
            <v>0</v>
          </cell>
          <cell r="BX128">
            <v>0</v>
          </cell>
          <cell r="BY128">
            <v>13.93</v>
          </cell>
          <cell r="BZ128">
            <v>0</v>
          </cell>
          <cell r="CA128">
            <v>3.21</v>
          </cell>
          <cell r="CB128">
            <v>0.13</v>
          </cell>
          <cell r="CC128">
            <v>0.59</v>
          </cell>
          <cell r="CD128">
            <v>4.47</v>
          </cell>
          <cell r="CE128">
            <v>0</v>
          </cell>
          <cell r="CF128">
            <v>0</v>
          </cell>
          <cell r="CG128">
            <v>0</v>
          </cell>
          <cell r="CH128">
            <v>0</v>
          </cell>
          <cell r="CI128">
            <v>22.33</v>
          </cell>
          <cell r="CJ128" t="str">
            <v>CESAMA</v>
          </cell>
          <cell r="CK128" t="str">
            <v>OTAVIO ALVES FERREIRA</v>
          </cell>
          <cell r="CL128">
            <v>2</v>
          </cell>
          <cell r="CM128" t="str">
            <v>JARDIM LERMITAGE</v>
          </cell>
          <cell r="CN128" t="str">
            <v>JUIZ DE FORA</v>
          </cell>
          <cell r="CO128" t="str">
            <v>MG</v>
          </cell>
          <cell r="CP128">
            <v>10.5</v>
          </cell>
          <cell r="CQ128">
            <v>87.59</v>
          </cell>
          <cell r="CR128">
            <v>5.68</v>
          </cell>
          <cell r="CS128">
            <v>22015</v>
          </cell>
          <cell r="CT128">
            <v>2.73</v>
          </cell>
          <cell r="CU128">
            <v>2</v>
          </cell>
          <cell r="CV128">
            <v>2.42</v>
          </cell>
          <cell r="CW128">
            <v>100</v>
          </cell>
          <cell r="CX128">
            <v>21572243000174</v>
          </cell>
          <cell r="CY128">
            <v>52426053</v>
          </cell>
          <cell r="CZ128">
            <v>7000081844</v>
          </cell>
          <cell r="DA128" t="str">
            <v>B3</v>
          </cell>
          <cell r="DB128">
            <v>2005174122</v>
          </cell>
          <cell r="DC128">
            <v>3600601</v>
          </cell>
          <cell r="DG128">
            <v>3452</v>
          </cell>
          <cell r="DV128">
            <v>3460</v>
          </cell>
        </row>
        <row r="129">
          <cell r="C129">
            <v>3005580288</v>
          </cell>
          <cell r="D129">
            <v>2134680</v>
          </cell>
          <cell r="E129">
            <v>42095</v>
          </cell>
          <cell r="F129">
            <v>2015</v>
          </cell>
          <cell r="G129">
            <v>3</v>
          </cell>
          <cell r="H129">
            <v>4</v>
          </cell>
          <cell r="I129" t="str">
            <v>4/3/2015</v>
          </cell>
          <cell r="J129">
            <v>2015</v>
          </cell>
          <cell r="K129">
            <v>4</v>
          </cell>
          <cell r="L129">
            <v>2</v>
          </cell>
          <cell r="M129" t="str">
            <v>2/4/2015</v>
          </cell>
          <cell r="N129">
            <v>2015</v>
          </cell>
          <cell r="O129">
            <v>6</v>
          </cell>
          <cell r="P129">
            <v>22</v>
          </cell>
          <cell r="Q129" t="str">
            <v>22/6/2015</v>
          </cell>
          <cell r="R129">
            <v>7002</v>
          </cell>
          <cell r="S129">
            <v>300062</v>
          </cell>
          <cell r="T129" t="str">
            <v>ABO021000862</v>
          </cell>
          <cell r="U129" t="str">
            <v>ABO021000862</v>
          </cell>
          <cell r="V129" t="str">
            <v>ABO021000862</v>
          </cell>
          <cell r="W129" t="str">
            <v>ABO021000862</v>
          </cell>
          <cell r="X129" t="str">
            <v>ABO021000862</v>
          </cell>
          <cell r="Y129" t="str">
            <v>ABO021000862</v>
          </cell>
          <cell r="Z129" t="str">
            <v>ABO021000862</v>
          </cell>
          <cell r="AA129" t="str">
            <v>ABO021000862</v>
          </cell>
          <cell r="AB129" t="str">
            <v>ABO021000862</v>
          </cell>
          <cell r="AC129">
            <v>0</v>
          </cell>
          <cell r="AD129">
            <v>0</v>
          </cell>
          <cell r="AE129">
            <v>0</v>
          </cell>
          <cell r="AF129">
            <v>0</v>
          </cell>
          <cell r="AG129">
            <v>0</v>
          </cell>
          <cell r="AH129">
            <v>0</v>
          </cell>
          <cell r="AI129">
            <v>0</v>
          </cell>
          <cell r="AJ129">
            <v>0</v>
          </cell>
          <cell r="AK129">
            <v>0</v>
          </cell>
          <cell r="AL129">
            <v>0</v>
          </cell>
          <cell r="AM129">
            <v>134</v>
          </cell>
          <cell r="AN129">
            <v>0</v>
          </cell>
          <cell r="AO129">
            <v>0</v>
          </cell>
          <cell r="AP129">
            <v>0</v>
          </cell>
          <cell r="AQ129">
            <v>0</v>
          </cell>
          <cell r="AR129">
            <v>0</v>
          </cell>
          <cell r="AS129">
            <v>0</v>
          </cell>
          <cell r="AT129">
            <v>0</v>
          </cell>
          <cell r="AU129">
            <v>0</v>
          </cell>
          <cell r="AV129">
            <v>142</v>
          </cell>
          <cell r="AW129">
            <v>0</v>
          </cell>
          <cell r="AX129">
            <v>0</v>
          </cell>
          <cell r="AY129">
            <v>0</v>
          </cell>
          <cell r="AZ129">
            <v>0</v>
          </cell>
          <cell r="BA129">
            <v>0</v>
          </cell>
          <cell r="BB129">
            <v>0</v>
          </cell>
          <cell r="BC129">
            <v>0</v>
          </cell>
          <cell r="BD129">
            <v>0</v>
          </cell>
          <cell r="BE129">
            <v>0</v>
          </cell>
          <cell r="BF129">
            <v>0</v>
          </cell>
          <cell r="BG129">
            <v>0</v>
          </cell>
          <cell r="BH129">
            <v>0</v>
          </cell>
          <cell r="BI129">
            <v>0</v>
          </cell>
          <cell r="BJ129">
            <v>0</v>
          </cell>
          <cell r="BK129">
            <v>0</v>
          </cell>
          <cell r="BL129">
            <v>0</v>
          </cell>
          <cell r="BM129">
            <v>0</v>
          </cell>
          <cell r="BN129">
            <v>0</v>
          </cell>
          <cell r="BO129">
            <v>0</v>
          </cell>
          <cell r="BP129">
            <v>0</v>
          </cell>
          <cell r="BQ129">
            <v>0</v>
          </cell>
          <cell r="BR129">
            <v>0</v>
          </cell>
          <cell r="BS129">
            <v>0</v>
          </cell>
          <cell r="BT129">
            <v>0</v>
          </cell>
          <cell r="BU129">
            <v>0</v>
          </cell>
          <cell r="BV129">
            <v>0</v>
          </cell>
          <cell r="BW129">
            <v>0</v>
          </cell>
          <cell r="BX129">
            <v>0</v>
          </cell>
          <cell r="BY129">
            <v>65.900000000000006</v>
          </cell>
          <cell r="BZ129">
            <v>0</v>
          </cell>
          <cell r="CA129">
            <v>15.2</v>
          </cell>
          <cell r="CB129">
            <v>0.6</v>
          </cell>
          <cell r="CC129">
            <v>2.77</v>
          </cell>
          <cell r="CD129">
            <v>21.02</v>
          </cell>
          <cell r="CE129">
            <v>0</v>
          </cell>
          <cell r="CF129">
            <v>0</v>
          </cell>
          <cell r="CG129">
            <v>0</v>
          </cell>
          <cell r="CH129">
            <v>0</v>
          </cell>
          <cell r="CI129">
            <v>105.49</v>
          </cell>
          <cell r="CJ129" t="str">
            <v>CESAMA</v>
          </cell>
          <cell r="CK129" t="str">
            <v>C</v>
          </cell>
          <cell r="CL129">
            <v>1</v>
          </cell>
          <cell r="CM129" t="str">
            <v>SANTA AMELIA</v>
          </cell>
          <cell r="CN129" t="str">
            <v>JUIZ DE FORA</v>
          </cell>
          <cell r="CO129" t="str">
            <v>MG</v>
          </cell>
          <cell r="CP129">
            <v>10.5</v>
          </cell>
          <cell r="CQ129">
            <v>87.59</v>
          </cell>
          <cell r="CR129">
            <v>5.68</v>
          </cell>
          <cell r="CS129">
            <v>22015</v>
          </cell>
          <cell r="CT129">
            <v>0</v>
          </cell>
          <cell r="CU129">
            <v>0</v>
          </cell>
          <cell r="CV129">
            <v>0</v>
          </cell>
          <cell r="CW129">
            <v>100</v>
          </cell>
          <cell r="CX129">
            <v>21572243000174</v>
          </cell>
          <cell r="CY129">
            <v>52426053</v>
          </cell>
          <cell r="CZ129">
            <v>7000081844</v>
          </cell>
          <cell r="DA129" t="str">
            <v>B3</v>
          </cell>
          <cell r="DB129">
            <v>2005174125</v>
          </cell>
          <cell r="DC129">
            <v>3600601</v>
          </cell>
          <cell r="DG129">
            <v>19631</v>
          </cell>
          <cell r="DV129">
            <v>19773</v>
          </cell>
        </row>
        <row r="130">
          <cell r="C130">
            <v>3010376386</v>
          </cell>
          <cell r="D130">
            <v>3134628</v>
          </cell>
          <cell r="E130">
            <v>42095</v>
          </cell>
          <cell r="F130">
            <v>2015</v>
          </cell>
          <cell r="G130">
            <v>3</v>
          </cell>
          <cell r="H130">
            <v>5</v>
          </cell>
          <cell r="I130" t="str">
            <v>5/3/2015</v>
          </cell>
          <cell r="J130">
            <v>2015</v>
          </cell>
          <cell r="K130">
            <v>4</v>
          </cell>
          <cell r="L130">
            <v>6</v>
          </cell>
          <cell r="M130" t="str">
            <v>6/4/2015</v>
          </cell>
          <cell r="N130">
            <v>2015</v>
          </cell>
          <cell r="O130">
            <v>6</v>
          </cell>
          <cell r="P130">
            <v>22</v>
          </cell>
          <cell r="Q130" t="str">
            <v>22/6/2015</v>
          </cell>
          <cell r="R130">
            <v>7002</v>
          </cell>
          <cell r="S130">
            <v>300063</v>
          </cell>
          <cell r="T130" t="str">
            <v>AHN860008753</v>
          </cell>
          <cell r="U130" t="str">
            <v>AHN860008753</v>
          </cell>
          <cell r="V130" t="str">
            <v>AHN860008753</v>
          </cell>
          <cell r="W130" t="str">
            <v>AHN860008753</v>
          </cell>
          <cell r="X130" t="str">
            <v>AHN860008753</v>
          </cell>
          <cell r="Y130" t="str">
            <v>AHN860008753</v>
          </cell>
          <cell r="Z130" t="str">
            <v>AHN860008753</v>
          </cell>
          <cell r="AA130" t="str">
            <v>AHN860008753</v>
          </cell>
          <cell r="AB130" t="str">
            <v>AHN860008753</v>
          </cell>
          <cell r="AC130">
            <v>0</v>
          </cell>
          <cell r="AD130">
            <v>0</v>
          </cell>
          <cell r="AE130">
            <v>0</v>
          </cell>
          <cell r="AF130">
            <v>0</v>
          </cell>
          <cell r="AG130">
            <v>0</v>
          </cell>
          <cell r="AH130">
            <v>0</v>
          </cell>
          <cell r="AI130">
            <v>0</v>
          </cell>
          <cell r="AJ130">
            <v>0</v>
          </cell>
          <cell r="AK130">
            <v>0</v>
          </cell>
          <cell r="AL130">
            <v>0</v>
          </cell>
          <cell r="AM130">
            <v>4956</v>
          </cell>
          <cell r="AN130">
            <v>0</v>
          </cell>
          <cell r="AO130">
            <v>0</v>
          </cell>
          <cell r="AP130">
            <v>0</v>
          </cell>
          <cell r="AQ130">
            <v>0</v>
          </cell>
          <cell r="AR130">
            <v>0</v>
          </cell>
          <cell r="AS130">
            <v>0</v>
          </cell>
          <cell r="AT130">
            <v>0</v>
          </cell>
          <cell r="AU130">
            <v>0</v>
          </cell>
          <cell r="AV130">
            <v>4088</v>
          </cell>
          <cell r="AW130">
            <v>0</v>
          </cell>
          <cell r="AX130">
            <v>0</v>
          </cell>
          <cell r="AY130">
            <v>0</v>
          </cell>
          <cell r="AZ130">
            <v>0</v>
          </cell>
          <cell r="BA130">
            <v>0</v>
          </cell>
          <cell r="BB130">
            <v>0</v>
          </cell>
          <cell r="BC130">
            <v>0</v>
          </cell>
          <cell r="BD130">
            <v>0</v>
          </cell>
          <cell r="BE130">
            <v>0</v>
          </cell>
          <cell r="BF130">
            <v>0</v>
          </cell>
          <cell r="BG130">
            <v>0</v>
          </cell>
          <cell r="BH130">
            <v>0</v>
          </cell>
          <cell r="BI130">
            <v>0</v>
          </cell>
          <cell r="BJ130">
            <v>0</v>
          </cell>
          <cell r="BK130">
            <v>0</v>
          </cell>
          <cell r="BL130">
            <v>0</v>
          </cell>
          <cell r="BM130">
            <v>0</v>
          </cell>
          <cell r="BN130">
            <v>0</v>
          </cell>
          <cell r="BO130">
            <v>0</v>
          </cell>
          <cell r="BP130">
            <v>0</v>
          </cell>
          <cell r="BQ130">
            <v>0</v>
          </cell>
          <cell r="BR130">
            <v>0</v>
          </cell>
          <cell r="BS130">
            <v>0</v>
          </cell>
          <cell r="BT130">
            <v>0</v>
          </cell>
          <cell r="BU130">
            <v>0</v>
          </cell>
          <cell r="BV130">
            <v>0</v>
          </cell>
          <cell r="BW130">
            <v>0</v>
          </cell>
          <cell r="BX130">
            <v>0</v>
          </cell>
          <cell r="BY130">
            <v>1896.99</v>
          </cell>
          <cell r="BZ130">
            <v>0</v>
          </cell>
          <cell r="CA130">
            <v>437.65</v>
          </cell>
          <cell r="CB130">
            <v>17.260000000000002</v>
          </cell>
          <cell r="CC130">
            <v>79.510000000000005</v>
          </cell>
          <cell r="CD130">
            <v>53.6</v>
          </cell>
          <cell r="CE130">
            <v>0</v>
          </cell>
          <cell r="CF130">
            <v>0</v>
          </cell>
          <cell r="CG130">
            <v>0</v>
          </cell>
          <cell r="CH130">
            <v>0</v>
          </cell>
          <cell r="CI130">
            <v>2485.0100000000002</v>
          </cell>
          <cell r="CJ130" t="str">
            <v>Cesama</v>
          </cell>
          <cell r="CK130" t="str">
            <v>BRASIL</v>
          </cell>
          <cell r="CL130">
            <v>99996</v>
          </cell>
          <cell r="CM130" t="str">
            <v>SAO DIMAS</v>
          </cell>
          <cell r="CN130" t="str">
            <v>JUIZ DE FORA</v>
          </cell>
          <cell r="CO130" t="str">
            <v>MG</v>
          </cell>
          <cell r="CP130">
            <v>5.31</v>
          </cell>
          <cell r="CQ130">
            <v>3.3</v>
          </cell>
          <cell r="CR130">
            <v>3.03</v>
          </cell>
          <cell r="CS130">
            <v>22015</v>
          </cell>
          <cell r="CT130">
            <v>0</v>
          </cell>
          <cell r="CU130">
            <v>0</v>
          </cell>
          <cell r="CV130">
            <v>0</v>
          </cell>
          <cell r="CW130">
            <v>100</v>
          </cell>
          <cell r="CX130">
            <v>21572243000174</v>
          </cell>
          <cell r="CY130">
            <v>52426053</v>
          </cell>
          <cell r="CZ130">
            <v>7000081844</v>
          </cell>
          <cell r="DA130" t="str">
            <v>B3</v>
          </cell>
          <cell r="DB130">
            <v>2007403647</v>
          </cell>
          <cell r="DC130">
            <v>3600601</v>
          </cell>
          <cell r="DG130">
            <v>3495</v>
          </cell>
          <cell r="DV130">
            <v>7583</v>
          </cell>
        </row>
        <row r="131">
          <cell r="C131">
            <v>3011782131</v>
          </cell>
          <cell r="D131">
            <v>1073286</v>
          </cell>
          <cell r="E131">
            <v>42095</v>
          </cell>
          <cell r="F131">
            <v>2015</v>
          </cell>
          <cell r="G131">
            <v>3</v>
          </cell>
          <cell r="H131">
            <v>3</v>
          </cell>
          <cell r="I131" t="str">
            <v>3/3/2015</v>
          </cell>
          <cell r="J131">
            <v>2015</v>
          </cell>
          <cell r="K131">
            <v>4</v>
          </cell>
          <cell r="L131">
            <v>1</v>
          </cell>
          <cell r="M131" t="str">
            <v>1/4/2015</v>
          </cell>
          <cell r="N131">
            <v>2015</v>
          </cell>
          <cell r="O131">
            <v>6</v>
          </cell>
          <cell r="P131">
            <v>22</v>
          </cell>
          <cell r="Q131" t="str">
            <v>22/6/2015</v>
          </cell>
          <cell r="R131">
            <v>7002</v>
          </cell>
          <cell r="S131">
            <v>300064</v>
          </cell>
          <cell r="T131" t="str">
            <v>ARC123037240</v>
          </cell>
          <cell r="U131" t="str">
            <v>ARC123037240</v>
          </cell>
          <cell r="V131" t="str">
            <v>ARC123037240</v>
          </cell>
          <cell r="W131" t="str">
            <v>ARC123037240</v>
          </cell>
          <cell r="X131" t="str">
            <v>ARC123037240</v>
          </cell>
          <cell r="Y131" t="str">
            <v>ARC123037240</v>
          </cell>
          <cell r="Z131" t="str">
            <v>ARC123037240</v>
          </cell>
          <cell r="AA131" t="str">
            <v>ARC123037240</v>
          </cell>
          <cell r="AB131" t="str">
            <v>ARC123037240</v>
          </cell>
          <cell r="AC131">
            <v>0</v>
          </cell>
          <cell r="AD131">
            <v>0</v>
          </cell>
          <cell r="AE131">
            <v>0</v>
          </cell>
          <cell r="AF131">
            <v>0</v>
          </cell>
          <cell r="AG131">
            <v>0</v>
          </cell>
          <cell r="AH131">
            <v>0</v>
          </cell>
          <cell r="AI131">
            <v>0</v>
          </cell>
          <cell r="AJ131">
            <v>0</v>
          </cell>
          <cell r="AK131">
            <v>0</v>
          </cell>
          <cell r="AL131">
            <v>0</v>
          </cell>
          <cell r="AM131">
            <v>1046</v>
          </cell>
          <cell r="AN131">
            <v>0</v>
          </cell>
          <cell r="AO131">
            <v>0</v>
          </cell>
          <cell r="AP131">
            <v>0</v>
          </cell>
          <cell r="AQ131">
            <v>0</v>
          </cell>
          <cell r="AR131">
            <v>0</v>
          </cell>
          <cell r="AS131">
            <v>0</v>
          </cell>
          <cell r="AT131">
            <v>0</v>
          </cell>
          <cell r="AU131">
            <v>0</v>
          </cell>
          <cell r="AV131">
            <v>888</v>
          </cell>
          <cell r="AW131">
            <v>0</v>
          </cell>
          <cell r="AX131">
            <v>0</v>
          </cell>
          <cell r="AY131">
            <v>0</v>
          </cell>
          <cell r="AZ131">
            <v>0</v>
          </cell>
          <cell r="BA131">
            <v>0</v>
          </cell>
          <cell r="BB131">
            <v>0</v>
          </cell>
          <cell r="BC131">
            <v>0</v>
          </cell>
          <cell r="BD131">
            <v>0</v>
          </cell>
          <cell r="BE131">
            <v>0</v>
          </cell>
          <cell r="BF131">
            <v>0</v>
          </cell>
          <cell r="BG131">
            <v>0</v>
          </cell>
          <cell r="BH131">
            <v>0</v>
          </cell>
          <cell r="BI131">
            <v>0</v>
          </cell>
          <cell r="BJ131">
            <v>0</v>
          </cell>
          <cell r="BK131">
            <v>0</v>
          </cell>
          <cell r="BL131">
            <v>0</v>
          </cell>
          <cell r="BM131">
            <v>0</v>
          </cell>
          <cell r="BN131">
            <v>0</v>
          </cell>
          <cell r="BO131">
            <v>0</v>
          </cell>
          <cell r="BP131">
            <v>0</v>
          </cell>
          <cell r="BQ131">
            <v>0</v>
          </cell>
          <cell r="BR131">
            <v>0</v>
          </cell>
          <cell r="BS131">
            <v>0</v>
          </cell>
          <cell r="BT131">
            <v>0</v>
          </cell>
          <cell r="BU131">
            <v>0</v>
          </cell>
          <cell r="BV131">
            <v>0</v>
          </cell>
          <cell r="BW131">
            <v>0</v>
          </cell>
          <cell r="BX131">
            <v>0</v>
          </cell>
          <cell r="BY131">
            <v>412.07</v>
          </cell>
          <cell r="BZ131">
            <v>0</v>
          </cell>
          <cell r="CA131">
            <v>95.07</v>
          </cell>
          <cell r="CB131">
            <v>3.75</v>
          </cell>
          <cell r="CC131">
            <v>17.27</v>
          </cell>
          <cell r="CD131">
            <v>46.6</v>
          </cell>
          <cell r="CE131">
            <v>0</v>
          </cell>
          <cell r="CF131">
            <v>0</v>
          </cell>
          <cell r="CG131">
            <v>0</v>
          </cell>
          <cell r="CH131">
            <v>0</v>
          </cell>
          <cell r="CI131">
            <v>574.76</v>
          </cell>
          <cell r="CJ131" t="str">
            <v>CESAMA - NOVA CALIFORNIA</v>
          </cell>
          <cell r="CK131" t="str">
            <v>NESTOR NETTO</v>
          </cell>
          <cell r="CL131">
            <v>30</v>
          </cell>
          <cell r="CM131" t="str">
            <v>NOVA CALIFORNIA</v>
          </cell>
          <cell r="CN131" t="str">
            <v>JUIZ DE FORA</v>
          </cell>
          <cell r="CO131" t="str">
            <v>MG</v>
          </cell>
          <cell r="CP131">
            <v>9.7200000000000006</v>
          </cell>
          <cell r="CQ131">
            <v>7.37</v>
          </cell>
          <cell r="CR131">
            <v>5.07</v>
          </cell>
          <cell r="CS131">
            <v>22015</v>
          </cell>
          <cell r="CT131">
            <v>0</v>
          </cell>
          <cell r="CU131">
            <v>0</v>
          </cell>
          <cell r="CV131">
            <v>0</v>
          </cell>
          <cell r="CW131">
            <v>100</v>
          </cell>
          <cell r="CX131">
            <v>21572243000174</v>
          </cell>
          <cell r="CY131">
            <v>52426053</v>
          </cell>
          <cell r="CZ131">
            <v>7000081844</v>
          </cell>
          <cell r="DA131" t="str">
            <v>B3</v>
          </cell>
          <cell r="DB131">
            <v>2008811308</v>
          </cell>
          <cell r="DC131">
            <v>3600601</v>
          </cell>
          <cell r="DG131">
            <v>16266</v>
          </cell>
          <cell r="DV131">
            <v>17154</v>
          </cell>
        </row>
        <row r="132">
          <cell r="C132">
            <v>3011636492</v>
          </cell>
          <cell r="D132">
            <v>3134640</v>
          </cell>
          <cell r="E132">
            <v>42095</v>
          </cell>
          <cell r="F132">
            <v>2015</v>
          </cell>
          <cell r="G132">
            <v>3</v>
          </cell>
          <cell r="H132">
            <v>5</v>
          </cell>
          <cell r="I132" t="str">
            <v>5/3/2015</v>
          </cell>
          <cell r="J132">
            <v>2015</v>
          </cell>
          <cell r="K132">
            <v>4</v>
          </cell>
          <cell r="L132">
            <v>6</v>
          </cell>
          <cell r="M132" t="str">
            <v>6/4/2015</v>
          </cell>
          <cell r="N132">
            <v>2015</v>
          </cell>
          <cell r="O132">
            <v>6</v>
          </cell>
          <cell r="P132">
            <v>22</v>
          </cell>
          <cell r="Q132" t="str">
            <v>22/6/2015</v>
          </cell>
          <cell r="R132">
            <v>7002</v>
          </cell>
          <cell r="S132">
            <v>300065</v>
          </cell>
          <cell r="T132" t="str">
            <v>ARC123032812</v>
          </cell>
          <cell r="U132" t="str">
            <v>ARC123032812</v>
          </cell>
          <cell r="V132" t="str">
            <v>ARC123032812</v>
          </cell>
          <cell r="W132" t="str">
            <v>ARC123032812</v>
          </cell>
          <cell r="X132" t="str">
            <v>ARC123032812</v>
          </cell>
          <cell r="Y132" t="str">
            <v>ARC123032812</v>
          </cell>
          <cell r="Z132" t="str">
            <v>ARC123032812</v>
          </cell>
          <cell r="AA132" t="str">
            <v>ARC123032812</v>
          </cell>
          <cell r="AB132" t="str">
            <v>ARC123032812</v>
          </cell>
          <cell r="AC132">
            <v>0</v>
          </cell>
          <cell r="AD132">
            <v>0</v>
          </cell>
          <cell r="AE132">
            <v>0</v>
          </cell>
          <cell r="AF132">
            <v>0</v>
          </cell>
          <cell r="AG132">
            <v>0</v>
          </cell>
          <cell r="AH132">
            <v>0</v>
          </cell>
          <cell r="AI132">
            <v>0</v>
          </cell>
          <cell r="AJ132">
            <v>0</v>
          </cell>
          <cell r="AK132">
            <v>0</v>
          </cell>
          <cell r="AL132">
            <v>0</v>
          </cell>
          <cell r="AM132">
            <v>1336</v>
          </cell>
          <cell r="AN132">
            <v>0</v>
          </cell>
          <cell r="AO132">
            <v>0</v>
          </cell>
          <cell r="AP132">
            <v>0</v>
          </cell>
          <cell r="AQ132">
            <v>0</v>
          </cell>
          <cell r="AR132">
            <v>0</v>
          </cell>
          <cell r="AS132">
            <v>0</v>
          </cell>
          <cell r="AT132">
            <v>0</v>
          </cell>
          <cell r="AU132">
            <v>0</v>
          </cell>
          <cell r="AV132">
            <v>1473</v>
          </cell>
          <cell r="AW132">
            <v>0</v>
          </cell>
          <cell r="AX132">
            <v>0</v>
          </cell>
          <cell r="AY132">
            <v>0</v>
          </cell>
          <cell r="AZ132">
            <v>0</v>
          </cell>
          <cell r="BA132">
            <v>0</v>
          </cell>
          <cell r="BB132">
            <v>0</v>
          </cell>
          <cell r="BC132">
            <v>0</v>
          </cell>
          <cell r="BD132">
            <v>0</v>
          </cell>
          <cell r="BE132">
            <v>0</v>
          </cell>
          <cell r="BF132">
            <v>0</v>
          </cell>
          <cell r="BG132">
            <v>0</v>
          </cell>
          <cell r="BH132">
            <v>0</v>
          </cell>
          <cell r="BI132">
            <v>0</v>
          </cell>
          <cell r="BJ132">
            <v>0</v>
          </cell>
          <cell r="BK132">
            <v>0</v>
          </cell>
          <cell r="BL132">
            <v>0</v>
          </cell>
          <cell r="BM132">
            <v>0</v>
          </cell>
          <cell r="BN132">
            <v>0</v>
          </cell>
          <cell r="BO132">
            <v>0</v>
          </cell>
          <cell r="BP132">
            <v>0</v>
          </cell>
          <cell r="BQ132">
            <v>0</v>
          </cell>
          <cell r="BR132">
            <v>0</v>
          </cell>
          <cell r="BS132">
            <v>0</v>
          </cell>
          <cell r="BT132">
            <v>0</v>
          </cell>
          <cell r="BU132">
            <v>0</v>
          </cell>
          <cell r="BV132">
            <v>0</v>
          </cell>
          <cell r="BW132">
            <v>0</v>
          </cell>
          <cell r="BX132">
            <v>0</v>
          </cell>
          <cell r="BY132">
            <v>683.53</v>
          </cell>
          <cell r="BZ132">
            <v>0</v>
          </cell>
          <cell r="CA132">
            <v>157.69999999999999</v>
          </cell>
          <cell r="CB132">
            <v>6.22</v>
          </cell>
          <cell r="CC132">
            <v>28.65</v>
          </cell>
          <cell r="CD132">
            <v>53.6</v>
          </cell>
          <cell r="CE132">
            <v>0</v>
          </cell>
          <cell r="CF132">
            <v>0</v>
          </cell>
          <cell r="CG132">
            <v>0</v>
          </cell>
          <cell r="CH132">
            <v>0</v>
          </cell>
          <cell r="CI132">
            <v>929.7</v>
          </cell>
          <cell r="CJ132" t="str">
            <v>companhia de saneamento municipal</v>
          </cell>
          <cell r="CK132" t="str">
            <v>JOSE LUIZ HALFELD</v>
          </cell>
          <cell r="CL132">
            <v>1</v>
          </cell>
          <cell r="CM132" t="str">
            <v>RESIDENCIAL MIGUEL MARINHO</v>
          </cell>
          <cell r="CN132" t="str">
            <v>JUIZ DE FORA</v>
          </cell>
          <cell r="CO132" t="str">
            <v>MG</v>
          </cell>
          <cell r="CP132">
            <v>5.31</v>
          </cell>
          <cell r="CQ132">
            <v>3.3</v>
          </cell>
          <cell r="CR132">
            <v>3.03</v>
          </cell>
          <cell r="CS132">
            <v>22015</v>
          </cell>
          <cell r="CT132">
            <v>0.37</v>
          </cell>
          <cell r="CU132">
            <v>1</v>
          </cell>
          <cell r="CV132">
            <v>0.37</v>
          </cell>
          <cell r="CW132">
            <v>100</v>
          </cell>
          <cell r="CX132">
            <v>21572243000174</v>
          </cell>
          <cell r="CY132">
            <v>52426053</v>
          </cell>
          <cell r="CZ132">
            <v>7000081844</v>
          </cell>
          <cell r="DA132" t="str">
            <v>B3</v>
          </cell>
          <cell r="DB132">
            <v>2008665407</v>
          </cell>
          <cell r="DC132">
            <v>3600601</v>
          </cell>
          <cell r="DG132">
            <v>34694</v>
          </cell>
          <cell r="DV132">
            <v>36167</v>
          </cell>
        </row>
        <row r="133">
          <cell r="C133">
            <v>3003272352</v>
          </cell>
          <cell r="D133">
            <v>7134681</v>
          </cell>
          <cell r="E133">
            <v>42095</v>
          </cell>
          <cell r="F133">
            <v>2015</v>
          </cell>
          <cell r="G133">
            <v>3</v>
          </cell>
          <cell r="H133">
            <v>11</v>
          </cell>
          <cell r="I133" t="str">
            <v>11/3/2015</v>
          </cell>
          <cell r="J133">
            <v>2015</v>
          </cell>
          <cell r="K133">
            <v>4</v>
          </cell>
          <cell r="L133">
            <v>11</v>
          </cell>
          <cell r="M133" t="str">
            <v>11/4/2015</v>
          </cell>
          <cell r="N133">
            <v>2015</v>
          </cell>
          <cell r="O133">
            <v>6</v>
          </cell>
          <cell r="P133">
            <v>22</v>
          </cell>
          <cell r="Q133" t="str">
            <v>22/6/2015</v>
          </cell>
          <cell r="R133">
            <v>7002</v>
          </cell>
          <cell r="S133">
            <v>1755025</v>
          </cell>
          <cell r="T133" t="str">
            <v>AHD019000604</v>
          </cell>
          <cell r="U133" t="str">
            <v>AHD019000604</v>
          </cell>
          <cell r="V133" t="str">
            <v>AHD019000604</v>
          </cell>
          <cell r="W133" t="str">
            <v>AHD019000604</v>
          </cell>
          <cell r="X133" t="str">
            <v>AHD019000604</v>
          </cell>
          <cell r="Y133" t="str">
            <v>AHD019000604</v>
          </cell>
          <cell r="Z133" t="str">
            <v>AHD019000604</v>
          </cell>
          <cell r="AA133" t="str">
            <v>AHD019000604</v>
          </cell>
          <cell r="AB133" t="str">
            <v>AHD019000604</v>
          </cell>
          <cell r="AC133">
            <v>0</v>
          </cell>
          <cell r="AD133">
            <v>0</v>
          </cell>
          <cell r="AE133">
            <v>0</v>
          </cell>
          <cell r="AF133">
            <v>0</v>
          </cell>
          <cell r="AG133">
            <v>0</v>
          </cell>
          <cell r="AH133">
            <v>0</v>
          </cell>
          <cell r="AI133">
            <v>0</v>
          </cell>
          <cell r="AJ133">
            <v>0</v>
          </cell>
          <cell r="AK133">
            <v>0</v>
          </cell>
          <cell r="AL133">
            <v>0</v>
          </cell>
          <cell r="AM133">
            <v>2749</v>
          </cell>
          <cell r="AN133">
            <v>0</v>
          </cell>
          <cell r="AO133">
            <v>0</v>
          </cell>
          <cell r="AP133">
            <v>0</v>
          </cell>
          <cell r="AQ133">
            <v>0</v>
          </cell>
          <cell r="AR133">
            <v>0</v>
          </cell>
          <cell r="AS133">
            <v>0</v>
          </cell>
          <cell r="AT133">
            <v>0</v>
          </cell>
          <cell r="AU133">
            <v>0</v>
          </cell>
          <cell r="AV133">
            <v>3027</v>
          </cell>
          <cell r="AW133">
            <v>0</v>
          </cell>
          <cell r="AX133">
            <v>0</v>
          </cell>
          <cell r="AY133">
            <v>0</v>
          </cell>
          <cell r="AZ133">
            <v>0</v>
          </cell>
          <cell r="BA133">
            <v>0</v>
          </cell>
          <cell r="BB133">
            <v>0</v>
          </cell>
          <cell r="BC133">
            <v>0</v>
          </cell>
          <cell r="BD133">
            <v>0</v>
          </cell>
          <cell r="BE133">
            <v>0</v>
          </cell>
          <cell r="BF133">
            <v>0</v>
          </cell>
          <cell r="BG133">
            <v>0</v>
          </cell>
          <cell r="BH133">
            <v>0</v>
          </cell>
          <cell r="BI133">
            <v>0</v>
          </cell>
          <cell r="BJ133">
            <v>0</v>
          </cell>
          <cell r="BK133">
            <v>0</v>
          </cell>
          <cell r="BL133">
            <v>0</v>
          </cell>
          <cell r="BM133">
            <v>0</v>
          </cell>
          <cell r="BN133">
            <v>0</v>
          </cell>
          <cell r="BO133">
            <v>0</v>
          </cell>
          <cell r="BP133">
            <v>0</v>
          </cell>
          <cell r="BQ133">
            <v>0</v>
          </cell>
          <cell r="BR133">
            <v>0</v>
          </cell>
          <cell r="BS133">
            <v>0</v>
          </cell>
          <cell r="BT133">
            <v>0</v>
          </cell>
          <cell r="BU133">
            <v>0</v>
          </cell>
          <cell r="BV133">
            <v>0</v>
          </cell>
          <cell r="BW133">
            <v>0</v>
          </cell>
          <cell r="BX133">
            <v>0</v>
          </cell>
          <cell r="BY133">
            <v>1414.11</v>
          </cell>
          <cell r="BZ133">
            <v>0</v>
          </cell>
          <cell r="CA133">
            <v>326.25</v>
          </cell>
          <cell r="CB133">
            <v>12.87</v>
          </cell>
          <cell r="CC133">
            <v>59.27</v>
          </cell>
          <cell r="CD133">
            <v>0</v>
          </cell>
          <cell r="CE133">
            <v>0</v>
          </cell>
          <cell r="CF133">
            <v>0</v>
          </cell>
          <cell r="CG133">
            <v>0</v>
          </cell>
          <cell r="CH133">
            <v>0</v>
          </cell>
          <cell r="CI133">
            <v>1795</v>
          </cell>
          <cell r="CJ133" t="str">
            <v>CESAMA J FORA UNID 1207</v>
          </cell>
          <cell r="CK133" t="str">
            <v>VICENTE GAVIO</v>
          </cell>
          <cell r="CL133">
            <v>3</v>
          </cell>
          <cell r="CM133" t="str">
            <v>PAULA LIMA</v>
          </cell>
          <cell r="CN133" t="str">
            <v>JUIZ DE FORA</v>
          </cell>
          <cell r="CO133" t="str">
            <v>MG</v>
          </cell>
          <cell r="CP133">
            <v>10.8</v>
          </cell>
          <cell r="CQ133">
            <v>77.59</v>
          </cell>
          <cell r="CR133">
            <v>5.88</v>
          </cell>
          <cell r="CS133">
            <v>22015</v>
          </cell>
          <cell r="CT133">
            <v>3.45</v>
          </cell>
          <cell r="CU133">
            <v>5</v>
          </cell>
          <cell r="CV133">
            <v>1.72</v>
          </cell>
          <cell r="CW133">
            <v>100</v>
          </cell>
          <cell r="CX133">
            <v>21572243000174</v>
          </cell>
          <cell r="CY133">
            <v>52426053</v>
          </cell>
          <cell r="CZ133">
            <v>7000081844</v>
          </cell>
          <cell r="DA133" t="str">
            <v>B3</v>
          </cell>
          <cell r="DB133">
            <v>2003091511</v>
          </cell>
          <cell r="DC133">
            <v>3600601</v>
          </cell>
          <cell r="DG133">
            <v>76182</v>
          </cell>
          <cell r="DV133">
            <v>79209</v>
          </cell>
        </row>
        <row r="134">
          <cell r="C134">
            <v>3003272356</v>
          </cell>
          <cell r="D134">
            <v>7134646</v>
          </cell>
          <cell r="E134">
            <v>42095</v>
          </cell>
          <cell r="F134">
            <v>2015</v>
          </cell>
          <cell r="G134">
            <v>3</v>
          </cell>
          <cell r="H134">
            <v>11</v>
          </cell>
          <cell r="I134" t="str">
            <v>11/3/2015</v>
          </cell>
          <cell r="J134">
            <v>2015</v>
          </cell>
          <cell r="K134">
            <v>4</v>
          </cell>
          <cell r="L134">
            <v>11</v>
          </cell>
          <cell r="M134" t="str">
            <v>11/4/2015</v>
          </cell>
          <cell r="N134">
            <v>2015</v>
          </cell>
          <cell r="O134">
            <v>6</v>
          </cell>
          <cell r="P134">
            <v>22</v>
          </cell>
          <cell r="Q134" t="str">
            <v>22/6/2015</v>
          </cell>
          <cell r="R134">
            <v>7002</v>
          </cell>
          <cell r="S134">
            <v>1755026</v>
          </cell>
          <cell r="T134" t="str">
            <v>AHP933002581</v>
          </cell>
          <cell r="U134" t="str">
            <v>AHP933002581</v>
          </cell>
          <cell r="V134" t="str">
            <v>AHP933002581</v>
          </cell>
          <cell r="W134" t="str">
            <v>AHP933002581</v>
          </cell>
          <cell r="X134" t="str">
            <v>AHP933002581</v>
          </cell>
          <cell r="Y134" t="str">
            <v>AHP933002581</v>
          </cell>
          <cell r="Z134" t="str">
            <v>AHP933002581</v>
          </cell>
          <cell r="AA134" t="str">
            <v>AHP933002581</v>
          </cell>
          <cell r="AB134" t="str">
            <v>AHP933002581</v>
          </cell>
          <cell r="AC134">
            <v>0</v>
          </cell>
          <cell r="AD134">
            <v>0</v>
          </cell>
          <cell r="AE134">
            <v>0</v>
          </cell>
          <cell r="AF134">
            <v>0</v>
          </cell>
          <cell r="AG134">
            <v>0</v>
          </cell>
          <cell r="AH134">
            <v>0</v>
          </cell>
          <cell r="AI134">
            <v>0</v>
          </cell>
          <cell r="AJ134">
            <v>0</v>
          </cell>
          <cell r="AK134">
            <v>0</v>
          </cell>
          <cell r="AL134">
            <v>0</v>
          </cell>
          <cell r="AM134">
            <v>3172</v>
          </cell>
          <cell r="AN134">
            <v>0</v>
          </cell>
          <cell r="AO134">
            <v>0</v>
          </cell>
          <cell r="AP134">
            <v>0</v>
          </cell>
          <cell r="AQ134">
            <v>0</v>
          </cell>
          <cell r="AR134">
            <v>0</v>
          </cell>
          <cell r="AS134">
            <v>0</v>
          </cell>
          <cell r="AT134">
            <v>0</v>
          </cell>
          <cell r="AU134">
            <v>0</v>
          </cell>
          <cell r="AV134">
            <v>2794</v>
          </cell>
          <cell r="AW134">
            <v>0</v>
          </cell>
          <cell r="AX134">
            <v>0</v>
          </cell>
          <cell r="AY134">
            <v>0</v>
          </cell>
          <cell r="AZ134">
            <v>0</v>
          </cell>
          <cell r="BA134">
            <v>0</v>
          </cell>
          <cell r="BB134">
            <v>0</v>
          </cell>
          <cell r="BC134">
            <v>0</v>
          </cell>
          <cell r="BD134">
            <v>0</v>
          </cell>
          <cell r="BE134">
            <v>0</v>
          </cell>
          <cell r="BF134">
            <v>0</v>
          </cell>
          <cell r="BG134">
            <v>0</v>
          </cell>
          <cell r="BH134">
            <v>0</v>
          </cell>
          <cell r="BI134">
            <v>0</v>
          </cell>
          <cell r="BJ134">
            <v>0</v>
          </cell>
          <cell r="BK134">
            <v>0</v>
          </cell>
          <cell r="BL134">
            <v>0</v>
          </cell>
          <cell r="BM134">
            <v>0</v>
          </cell>
          <cell r="BN134">
            <v>0</v>
          </cell>
          <cell r="BO134">
            <v>0</v>
          </cell>
          <cell r="BP134">
            <v>0</v>
          </cell>
          <cell r="BQ134">
            <v>0</v>
          </cell>
          <cell r="BR134">
            <v>0</v>
          </cell>
          <cell r="BS134">
            <v>0</v>
          </cell>
          <cell r="BT134">
            <v>0</v>
          </cell>
          <cell r="BU134">
            <v>0</v>
          </cell>
          <cell r="BV134">
            <v>0</v>
          </cell>
          <cell r="BW134">
            <v>0</v>
          </cell>
          <cell r="BX134">
            <v>0</v>
          </cell>
          <cell r="BY134">
            <v>1305.27</v>
          </cell>
          <cell r="BZ134">
            <v>0</v>
          </cell>
          <cell r="CA134">
            <v>301.14</v>
          </cell>
          <cell r="CB134">
            <v>11.88</v>
          </cell>
          <cell r="CC134">
            <v>54.71</v>
          </cell>
          <cell r="CD134">
            <v>58.31</v>
          </cell>
          <cell r="CE134">
            <v>0</v>
          </cell>
          <cell r="CF134">
            <v>0</v>
          </cell>
          <cell r="CG134">
            <v>0</v>
          </cell>
          <cell r="CH134">
            <v>0</v>
          </cell>
          <cell r="CI134">
            <v>1731.31</v>
          </cell>
          <cell r="CJ134" t="str">
            <v>CESAMA J FORA UNID 1201</v>
          </cell>
          <cell r="CK134" t="str">
            <v>ALADIR SOARES CABRAL</v>
          </cell>
          <cell r="CL134">
            <v>32</v>
          </cell>
          <cell r="CM134" t="str">
            <v>SAO JUDAS TADEU</v>
          </cell>
          <cell r="CN134" t="str">
            <v>JUIZ DE FORA</v>
          </cell>
          <cell r="CO134" t="str">
            <v>MG</v>
          </cell>
          <cell r="CP134">
            <v>5.31</v>
          </cell>
          <cell r="CQ134">
            <v>3.3</v>
          </cell>
          <cell r="CR134">
            <v>3.03</v>
          </cell>
          <cell r="CS134">
            <v>22015</v>
          </cell>
          <cell r="CT134">
            <v>0</v>
          </cell>
          <cell r="CU134">
            <v>0</v>
          </cell>
          <cell r="CV134">
            <v>0</v>
          </cell>
          <cell r="CW134">
            <v>100</v>
          </cell>
          <cell r="CX134">
            <v>21572243000174</v>
          </cell>
          <cell r="CY134">
            <v>52426053</v>
          </cell>
          <cell r="CZ134">
            <v>7000081844</v>
          </cell>
          <cell r="DA134" t="str">
            <v>B3</v>
          </cell>
          <cell r="DB134">
            <v>2003091515</v>
          </cell>
          <cell r="DC134">
            <v>3600601</v>
          </cell>
          <cell r="DG134">
            <v>71483</v>
          </cell>
          <cell r="DV134">
            <v>74277</v>
          </cell>
        </row>
        <row r="135">
          <cell r="C135">
            <v>3003809719</v>
          </cell>
          <cell r="D135">
            <v>7073284</v>
          </cell>
          <cell r="E135">
            <v>42095</v>
          </cell>
          <cell r="F135">
            <v>2015</v>
          </cell>
          <cell r="G135">
            <v>3</v>
          </cell>
          <cell r="H135">
            <v>11</v>
          </cell>
          <cell r="I135" t="str">
            <v>11/3/2015</v>
          </cell>
          <cell r="J135">
            <v>2015</v>
          </cell>
          <cell r="K135">
            <v>4</v>
          </cell>
          <cell r="L135">
            <v>11</v>
          </cell>
          <cell r="M135" t="str">
            <v>11/4/2015</v>
          </cell>
          <cell r="N135">
            <v>2015</v>
          </cell>
          <cell r="O135">
            <v>6</v>
          </cell>
          <cell r="P135">
            <v>22</v>
          </cell>
          <cell r="Q135" t="str">
            <v>22/6/2015</v>
          </cell>
          <cell r="R135">
            <v>7002</v>
          </cell>
          <cell r="S135">
            <v>1755027</v>
          </cell>
          <cell r="T135" t="str">
            <v>AHN910003362</v>
          </cell>
          <cell r="U135" t="str">
            <v>AHN910003362</v>
          </cell>
          <cell r="V135" t="str">
            <v>AHN910003362</v>
          </cell>
          <cell r="W135" t="str">
            <v>AHN910003362</v>
          </cell>
          <cell r="X135" t="str">
            <v>AHN910003362</v>
          </cell>
          <cell r="Y135" t="str">
            <v>AHN910003362</v>
          </cell>
          <cell r="Z135" t="str">
            <v>AHN910003362</v>
          </cell>
          <cell r="AA135" t="str">
            <v>AHN910003362</v>
          </cell>
          <cell r="AB135" t="str">
            <v>AHN910003362</v>
          </cell>
          <cell r="AC135">
            <v>0</v>
          </cell>
          <cell r="AD135">
            <v>0</v>
          </cell>
          <cell r="AE135">
            <v>0</v>
          </cell>
          <cell r="AF135">
            <v>0</v>
          </cell>
          <cell r="AG135">
            <v>0</v>
          </cell>
          <cell r="AH135">
            <v>0</v>
          </cell>
          <cell r="AI135">
            <v>0</v>
          </cell>
          <cell r="AJ135">
            <v>0</v>
          </cell>
          <cell r="AK135">
            <v>0</v>
          </cell>
          <cell r="AL135">
            <v>0</v>
          </cell>
          <cell r="AM135">
            <v>3667</v>
          </cell>
          <cell r="AN135">
            <v>0</v>
          </cell>
          <cell r="AO135">
            <v>0</v>
          </cell>
          <cell r="AP135">
            <v>0</v>
          </cell>
          <cell r="AQ135">
            <v>0</v>
          </cell>
          <cell r="AR135">
            <v>0</v>
          </cell>
          <cell r="AS135">
            <v>0</v>
          </cell>
          <cell r="AT135">
            <v>0</v>
          </cell>
          <cell r="AU135">
            <v>0</v>
          </cell>
          <cell r="AV135">
            <v>3878</v>
          </cell>
          <cell r="AW135">
            <v>0</v>
          </cell>
          <cell r="AX135">
            <v>0</v>
          </cell>
          <cell r="AY135">
            <v>0</v>
          </cell>
          <cell r="AZ135">
            <v>0</v>
          </cell>
          <cell r="BA135">
            <v>0</v>
          </cell>
          <cell r="BB135">
            <v>0</v>
          </cell>
          <cell r="BC135">
            <v>0</v>
          </cell>
          <cell r="BD135">
            <v>0</v>
          </cell>
          <cell r="BE135">
            <v>0</v>
          </cell>
          <cell r="BF135">
            <v>0</v>
          </cell>
          <cell r="BG135">
            <v>0</v>
          </cell>
          <cell r="BH135">
            <v>0</v>
          </cell>
          <cell r="BI135">
            <v>0</v>
          </cell>
          <cell r="BJ135">
            <v>0</v>
          </cell>
          <cell r="BK135">
            <v>0</v>
          </cell>
          <cell r="BL135">
            <v>0</v>
          </cell>
          <cell r="BM135">
            <v>0</v>
          </cell>
          <cell r="BN135">
            <v>0</v>
          </cell>
          <cell r="BO135">
            <v>0</v>
          </cell>
          <cell r="BP135">
            <v>0</v>
          </cell>
          <cell r="BQ135">
            <v>0</v>
          </cell>
          <cell r="BR135">
            <v>0</v>
          </cell>
          <cell r="BS135">
            <v>0</v>
          </cell>
          <cell r="BT135">
            <v>0</v>
          </cell>
          <cell r="BU135">
            <v>0</v>
          </cell>
          <cell r="BV135">
            <v>0</v>
          </cell>
          <cell r="BW135">
            <v>0</v>
          </cell>
          <cell r="BX135">
            <v>0</v>
          </cell>
          <cell r="BY135">
            <v>1811.68</v>
          </cell>
          <cell r="BZ135">
            <v>0</v>
          </cell>
          <cell r="CA135">
            <v>417.97</v>
          </cell>
          <cell r="CB135">
            <v>16.489999999999998</v>
          </cell>
          <cell r="CC135">
            <v>75.930000000000007</v>
          </cell>
          <cell r="CD135">
            <v>58.31</v>
          </cell>
          <cell r="CE135">
            <v>0</v>
          </cell>
          <cell r="CF135">
            <v>0</v>
          </cell>
          <cell r="CG135">
            <v>0</v>
          </cell>
          <cell r="CH135">
            <v>0</v>
          </cell>
          <cell r="CI135">
            <v>2380.38</v>
          </cell>
          <cell r="CJ135" t="str">
            <v>CESAMA J FORA UNID 1201</v>
          </cell>
          <cell r="CK135" t="str">
            <v>ADRIANO COUTINHO</v>
          </cell>
          <cell r="CL135">
            <v>170</v>
          </cell>
          <cell r="CM135" t="str">
            <v>PREVIDENCIARIOS</v>
          </cell>
          <cell r="CN135" t="str">
            <v>JUIZ DE FORA</v>
          </cell>
          <cell r="CO135" t="str">
            <v>MG</v>
          </cell>
          <cell r="CP135">
            <v>9.7200000000000006</v>
          </cell>
          <cell r="CQ135">
            <v>7.37</v>
          </cell>
          <cell r="CR135">
            <v>5.07</v>
          </cell>
          <cell r="CS135">
            <v>22015</v>
          </cell>
          <cell r="CT135">
            <v>0</v>
          </cell>
          <cell r="CU135">
            <v>0</v>
          </cell>
          <cell r="CV135">
            <v>0</v>
          </cell>
          <cell r="CW135">
            <v>100</v>
          </cell>
          <cell r="CX135">
            <v>21572243000174</v>
          </cell>
          <cell r="CY135">
            <v>52426053</v>
          </cell>
          <cell r="CZ135">
            <v>7000081844</v>
          </cell>
          <cell r="DA135" t="str">
            <v>B3</v>
          </cell>
          <cell r="DB135">
            <v>2003452198</v>
          </cell>
          <cell r="DC135">
            <v>3600601</v>
          </cell>
          <cell r="DG135">
            <v>70790</v>
          </cell>
          <cell r="DV135">
            <v>74668</v>
          </cell>
        </row>
        <row r="136">
          <cell r="C136">
            <v>3004183535</v>
          </cell>
          <cell r="D136">
            <v>7134682</v>
          </cell>
          <cell r="E136">
            <v>42095</v>
          </cell>
          <cell r="F136">
            <v>2015</v>
          </cell>
          <cell r="G136">
            <v>3</v>
          </cell>
          <cell r="H136">
            <v>11</v>
          </cell>
          <cell r="I136" t="str">
            <v>11/3/2015</v>
          </cell>
          <cell r="J136">
            <v>2015</v>
          </cell>
          <cell r="K136">
            <v>4</v>
          </cell>
          <cell r="L136">
            <v>11</v>
          </cell>
          <cell r="M136" t="str">
            <v>11/4/2015</v>
          </cell>
          <cell r="N136">
            <v>2015</v>
          </cell>
          <cell r="O136">
            <v>6</v>
          </cell>
          <cell r="P136">
            <v>22</v>
          </cell>
          <cell r="Q136" t="str">
            <v>22/6/2015</v>
          </cell>
          <cell r="R136">
            <v>7002</v>
          </cell>
          <cell r="S136">
            <v>1755028</v>
          </cell>
          <cell r="T136" t="str">
            <v>BMH076000581</v>
          </cell>
          <cell r="U136" t="str">
            <v>BMH076000581</v>
          </cell>
          <cell r="V136" t="str">
            <v>BMH076000581</v>
          </cell>
          <cell r="W136" t="str">
            <v>BMH076000581</v>
          </cell>
          <cell r="X136" t="str">
            <v>BMH076000581</v>
          </cell>
          <cell r="Y136" t="str">
            <v>BMH076000581</v>
          </cell>
          <cell r="Z136" t="str">
            <v>BMH076000581</v>
          </cell>
          <cell r="AA136" t="str">
            <v>BMH076000581</v>
          </cell>
          <cell r="AB136" t="str">
            <v>BMH076000581</v>
          </cell>
          <cell r="AC136">
            <v>0</v>
          </cell>
          <cell r="AD136">
            <v>0</v>
          </cell>
          <cell r="AE136">
            <v>0</v>
          </cell>
          <cell r="AF136">
            <v>0</v>
          </cell>
          <cell r="AG136">
            <v>0</v>
          </cell>
          <cell r="AH136">
            <v>0</v>
          </cell>
          <cell r="AI136">
            <v>0</v>
          </cell>
          <cell r="AJ136">
            <v>0</v>
          </cell>
          <cell r="AK136">
            <v>0</v>
          </cell>
          <cell r="AL136">
            <v>0</v>
          </cell>
          <cell r="AM136">
            <v>1520</v>
          </cell>
          <cell r="AN136">
            <v>0</v>
          </cell>
          <cell r="AO136">
            <v>0</v>
          </cell>
          <cell r="AP136">
            <v>0</v>
          </cell>
          <cell r="AQ136">
            <v>0</v>
          </cell>
          <cell r="AR136">
            <v>0</v>
          </cell>
          <cell r="AS136">
            <v>0</v>
          </cell>
          <cell r="AT136">
            <v>0</v>
          </cell>
          <cell r="AU136">
            <v>0</v>
          </cell>
          <cell r="AV136">
            <v>3080</v>
          </cell>
          <cell r="AW136">
            <v>0</v>
          </cell>
          <cell r="AX136">
            <v>0</v>
          </cell>
          <cell r="AY136">
            <v>0</v>
          </cell>
          <cell r="AZ136">
            <v>0</v>
          </cell>
          <cell r="BA136">
            <v>0</v>
          </cell>
          <cell r="BB136">
            <v>0</v>
          </cell>
          <cell r="BC136">
            <v>0</v>
          </cell>
          <cell r="BD136">
            <v>0</v>
          </cell>
          <cell r="BE136">
            <v>0</v>
          </cell>
          <cell r="BF136">
            <v>0</v>
          </cell>
          <cell r="BG136">
            <v>0</v>
          </cell>
          <cell r="BH136">
            <v>0</v>
          </cell>
          <cell r="BI136">
            <v>0</v>
          </cell>
          <cell r="BJ136">
            <v>0</v>
          </cell>
          <cell r="BK136">
            <v>0</v>
          </cell>
          <cell r="BL136">
            <v>0</v>
          </cell>
          <cell r="BM136">
            <v>0</v>
          </cell>
          <cell r="BN136">
            <v>0</v>
          </cell>
          <cell r="BO136">
            <v>0</v>
          </cell>
          <cell r="BP136">
            <v>0</v>
          </cell>
          <cell r="BQ136">
            <v>0</v>
          </cell>
          <cell r="BR136">
            <v>0</v>
          </cell>
          <cell r="BS136">
            <v>0</v>
          </cell>
          <cell r="BT136">
            <v>0</v>
          </cell>
          <cell r="BU136">
            <v>0</v>
          </cell>
          <cell r="BV136">
            <v>0</v>
          </cell>
          <cell r="BW136">
            <v>0</v>
          </cell>
          <cell r="BX136">
            <v>0</v>
          </cell>
          <cell r="BY136">
            <v>1438.88</v>
          </cell>
          <cell r="BZ136">
            <v>0</v>
          </cell>
          <cell r="CA136">
            <v>331.97</v>
          </cell>
          <cell r="CB136">
            <v>13.1</v>
          </cell>
          <cell r="CC136">
            <v>60.31</v>
          </cell>
          <cell r="CD136">
            <v>0</v>
          </cell>
          <cell r="CE136">
            <v>0</v>
          </cell>
          <cell r="CF136">
            <v>0</v>
          </cell>
          <cell r="CG136">
            <v>0</v>
          </cell>
          <cell r="CH136">
            <v>0</v>
          </cell>
          <cell r="CI136">
            <v>1844.26</v>
          </cell>
          <cell r="CJ136" t="str">
            <v>CESAMA JUIZ DE FORA UNID 1201</v>
          </cell>
          <cell r="CK136" t="str">
            <v>ENDERECO RURAL</v>
          </cell>
          <cell r="CL136">
            <v>999999</v>
          </cell>
          <cell r="CM136" t="str">
            <v>AREA RURAL</v>
          </cell>
          <cell r="CN136" t="str">
            <v>JUIZ DE FORA</v>
          </cell>
          <cell r="CO136" t="str">
            <v>MG</v>
          </cell>
          <cell r="CP136">
            <v>10.8</v>
          </cell>
          <cell r="CQ136">
            <v>77.59</v>
          </cell>
          <cell r="CR136">
            <v>5.88</v>
          </cell>
          <cell r="CS136">
            <v>22015</v>
          </cell>
          <cell r="CT136">
            <v>2.37</v>
          </cell>
          <cell r="CU136">
            <v>3</v>
          </cell>
          <cell r="CV136">
            <v>1.72</v>
          </cell>
          <cell r="CW136">
            <v>100</v>
          </cell>
          <cell r="CX136">
            <v>21572243000174</v>
          </cell>
          <cell r="CY136">
            <v>52426053</v>
          </cell>
          <cell r="CZ136">
            <v>7000081844</v>
          </cell>
          <cell r="DA136" t="str">
            <v>B3</v>
          </cell>
          <cell r="DB136">
            <v>2003886690</v>
          </cell>
          <cell r="DC136">
            <v>3600601</v>
          </cell>
          <cell r="DG136">
            <v>6677</v>
          </cell>
          <cell r="DV136">
            <v>6754</v>
          </cell>
        </row>
        <row r="137">
          <cell r="C137">
            <v>3005242605</v>
          </cell>
          <cell r="D137">
            <v>8071739</v>
          </cell>
          <cell r="E137">
            <v>42095</v>
          </cell>
          <cell r="F137">
            <v>2015</v>
          </cell>
          <cell r="G137">
            <v>3</v>
          </cell>
          <cell r="H137">
            <v>12</v>
          </cell>
          <cell r="I137" t="str">
            <v>12/3/2015</v>
          </cell>
          <cell r="J137">
            <v>2015</v>
          </cell>
          <cell r="K137">
            <v>4</v>
          </cell>
          <cell r="L137">
            <v>13</v>
          </cell>
          <cell r="M137" t="str">
            <v>13/4/2015</v>
          </cell>
          <cell r="N137">
            <v>2015</v>
          </cell>
          <cell r="O137">
            <v>6</v>
          </cell>
          <cell r="P137">
            <v>22</v>
          </cell>
          <cell r="Q137" t="str">
            <v>22/6/2015</v>
          </cell>
          <cell r="R137">
            <v>7002</v>
          </cell>
          <cell r="S137">
            <v>1755029</v>
          </cell>
          <cell r="T137" t="str">
            <v>AHU985002996</v>
          </cell>
          <cell r="U137" t="str">
            <v>AHU985002996</v>
          </cell>
          <cell r="V137" t="str">
            <v>AHU985002996</v>
          </cell>
          <cell r="W137" t="str">
            <v>AHU985002996</v>
          </cell>
          <cell r="X137" t="str">
            <v>AHU985002996</v>
          </cell>
          <cell r="Y137" t="str">
            <v>AHU985002996</v>
          </cell>
          <cell r="Z137" t="str">
            <v>AHU985002996</v>
          </cell>
          <cell r="AA137" t="str">
            <v>AHU985002996</v>
          </cell>
          <cell r="AB137" t="str">
            <v>AHU985002996</v>
          </cell>
          <cell r="AC137">
            <v>0</v>
          </cell>
          <cell r="AD137">
            <v>0</v>
          </cell>
          <cell r="AE137">
            <v>0</v>
          </cell>
          <cell r="AF137">
            <v>0</v>
          </cell>
          <cell r="AG137">
            <v>0</v>
          </cell>
          <cell r="AH137">
            <v>0</v>
          </cell>
          <cell r="AI137">
            <v>0</v>
          </cell>
          <cell r="AJ137">
            <v>0</v>
          </cell>
          <cell r="AK137">
            <v>0</v>
          </cell>
          <cell r="AL137">
            <v>0</v>
          </cell>
          <cell r="AM137">
            <v>7745</v>
          </cell>
          <cell r="AN137">
            <v>0</v>
          </cell>
          <cell r="AO137">
            <v>0</v>
          </cell>
          <cell r="AP137">
            <v>0</v>
          </cell>
          <cell r="AQ137">
            <v>0</v>
          </cell>
          <cell r="AR137">
            <v>0</v>
          </cell>
          <cell r="AS137">
            <v>0</v>
          </cell>
          <cell r="AT137">
            <v>0</v>
          </cell>
          <cell r="AU137">
            <v>0</v>
          </cell>
          <cell r="AV137">
            <v>6798</v>
          </cell>
          <cell r="AW137">
            <v>0</v>
          </cell>
          <cell r="AX137">
            <v>0</v>
          </cell>
          <cell r="AY137">
            <v>0</v>
          </cell>
          <cell r="AZ137">
            <v>0</v>
          </cell>
          <cell r="BA137">
            <v>0</v>
          </cell>
          <cell r="BB137">
            <v>0</v>
          </cell>
          <cell r="BC137">
            <v>0</v>
          </cell>
          <cell r="BD137">
            <v>0</v>
          </cell>
          <cell r="BE137">
            <v>0</v>
          </cell>
          <cell r="BF137">
            <v>0</v>
          </cell>
          <cell r="BG137">
            <v>0</v>
          </cell>
          <cell r="BH137">
            <v>0</v>
          </cell>
          <cell r="BI137">
            <v>0</v>
          </cell>
          <cell r="BJ137">
            <v>0</v>
          </cell>
          <cell r="BK137">
            <v>0</v>
          </cell>
          <cell r="BL137">
            <v>0</v>
          </cell>
          <cell r="BM137">
            <v>0</v>
          </cell>
          <cell r="BN137">
            <v>0</v>
          </cell>
          <cell r="BO137">
            <v>0</v>
          </cell>
          <cell r="BP137">
            <v>0</v>
          </cell>
          <cell r="BQ137">
            <v>0</v>
          </cell>
          <cell r="BR137">
            <v>0</v>
          </cell>
          <cell r="BS137">
            <v>0</v>
          </cell>
          <cell r="BT137">
            <v>0</v>
          </cell>
          <cell r="BU137">
            <v>0</v>
          </cell>
          <cell r="BV137">
            <v>0</v>
          </cell>
          <cell r="BW137">
            <v>0</v>
          </cell>
          <cell r="BX137">
            <v>0</v>
          </cell>
          <cell r="BY137">
            <v>3185.43</v>
          </cell>
          <cell r="BZ137">
            <v>0</v>
          </cell>
          <cell r="CA137">
            <v>734.91</v>
          </cell>
          <cell r="CB137">
            <v>28.99</v>
          </cell>
          <cell r="CC137">
            <v>133.51</v>
          </cell>
          <cell r="CD137">
            <v>87.47</v>
          </cell>
          <cell r="CE137">
            <v>0</v>
          </cell>
          <cell r="CF137">
            <v>0</v>
          </cell>
          <cell r="CG137">
            <v>0</v>
          </cell>
          <cell r="CH137">
            <v>0</v>
          </cell>
          <cell r="CI137">
            <v>4170.3100000000004</v>
          </cell>
          <cell r="CJ137" t="str">
            <v>CESAMA J FORA UNID 1201</v>
          </cell>
          <cell r="CK137" t="str">
            <v>RIBEIRO DE ABREU</v>
          </cell>
          <cell r="CL137">
            <v>1001</v>
          </cell>
          <cell r="CM137" t="str">
            <v>BAIRU</v>
          </cell>
          <cell r="CN137" t="str">
            <v>JUIZ DE FORA</v>
          </cell>
          <cell r="CO137" t="str">
            <v>MG</v>
          </cell>
          <cell r="CP137">
            <v>4.47</v>
          </cell>
          <cell r="CQ137">
            <v>3.11</v>
          </cell>
          <cell r="CR137">
            <v>2.4300000000000002</v>
          </cell>
          <cell r="CS137">
            <v>22015</v>
          </cell>
          <cell r="CT137">
            <v>0</v>
          </cell>
          <cell r="CU137">
            <v>0</v>
          </cell>
          <cell r="CV137">
            <v>0</v>
          </cell>
          <cell r="CW137">
            <v>100</v>
          </cell>
          <cell r="CX137">
            <v>21572243000174</v>
          </cell>
          <cell r="CY137">
            <v>52426053</v>
          </cell>
          <cell r="CZ137">
            <v>7000081844</v>
          </cell>
          <cell r="DA137" t="str">
            <v>B3</v>
          </cell>
          <cell r="DB137">
            <v>2004778707</v>
          </cell>
          <cell r="DC137">
            <v>3600601</v>
          </cell>
          <cell r="DG137">
            <v>14204</v>
          </cell>
          <cell r="DV137">
            <v>21002</v>
          </cell>
        </row>
        <row r="138">
          <cell r="C138">
            <v>3006050142</v>
          </cell>
          <cell r="D138">
            <v>7134646</v>
          </cell>
          <cell r="E138">
            <v>42095</v>
          </cell>
          <cell r="F138">
            <v>2015</v>
          </cell>
          <cell r="G138">
            <v>3</v>
          </cell>
          <cell r="H138">
            <v>11</v>
          </cell>
          <cell r="I138" t="str">
            <v>11/3/2015</v>
          </cell>
          <cell r="J138">
            <v>2015</v>
          </cell>
          <cell r="K138">
            <v>4</v>
          </cell>
          <cell r="L138">
            <v>11</v>
          </cell>
          <cell r="M138" t="str">
            <v>11/4/2015</v>
          </cell>
          <cell r="N138">
            <v>2015</v>
          </cell>
          <cell r="O138">
            <v>6</v>
          </cell>
          <cell r="P138">
            <v>22</v>
          </cell>
          <cell r="Q138" t="str">
            <v>22/6/2015</v>
          </cell>
          <cell r="R138">
            <v>7002</v>
          </cell>
          <cell r="S138">
            <v>1755030</v>
          </cell>
          <cell r="T138" t="str">
            <v>APD100077477</v>
          </cell>
          <cell r="U138" t="str">
            <v>APD100077477</v>
          </cell>
          <cell r="V138" t="str">
            <v>APD100077477</v>
          </cell>
          <cell r="W138" t="str">
            <v>APD100077477</v>
          </cell>
          <cell r="X138" t="str">
            <v>APD100077477</v>
          </cell>
          <cell r="Y138" t="str">
            <v>APD100077477</v>
          </cell>
          <cell r="Z138" t="str">
            <v>APD100077477</v>
          </cell>
          <cell r="AA138" t="str">
            <v>APD100077477</v>
          </cell>
          <cell r="AB138" t="str">
            <v>APD100077477</v>
          </cell>
          <cell r="AC138">
            <v>0</v>
          </cell>
          <cell r="AD138">
            <v>0</v>
          </cell>
          <cell r="AE138">
            <v>0</v>
          </cell>
          <cell r="AF138">
            <v>0</v>
          </cell>
          <cell r="AG138">
            <v>0</v>
          </cell>
          <cell r="AH138">
            <v>0</v>
          </cell>
          <cell r="AI138">
            <v>0</v>
          </cell>
          <cell r="AJ138">
            <v>0</v>
          </cell>
          <cell r="AK138">
            <v>0</v>
          </cell>
          <cell r="AL138">
            <v>0</v>
          </cell>
          <cell r="AM138">
            <v>489</v>
          </cell>
          <cell r="AN138">
            <v>0</v>
          </cell>
          <cell r="AO138">
            <v>0</v>
          </cell>
          <cell r="AP138">
            <v>0</v>
          </cell>
          <cell r="AQ138">
            <v>0</v>
          </cell>
          <cell r="AR138">
            <v>0</v>
          </cell>
          <cell r="AS138">
            <v>0</v>
          </cell>
          <cell r="AT138">
            <v>0</v>
          </cell>
          <cell r="AU138">
            <v>0</v>
          </cell>
          <cell r="AV138">
            <v>503</v>
          </cell>
          <cell r="AW138">
            <v>0</v>
          </cell>
          <cell r="AX138">
            <v>0</v>
          </cell>
          <cell r="AY138">
            <v>0</v>
          </cell>
          <cell r="AZ138">
            <v>0</v>
          </cell>
          <cell r="BA138">
            <v>0</v>
          </cell>
          <cell r="BB138">
            <v>0</v>
          </cell>
          <cell r="BC138">
            <v>0</v>
          </cell>
          <cell r="BD138">
            <v>0</v>
          </cell>
          <cell r="BE138">
            <v>0</v>
          </cell>
          <cell r="BF138">
            <v>0</v>
          </cell>
          <cell r="BG138">
            <v>0</v>
          </cell>
          <cell r="BH138">
            <v>0</v>
          </cell>
          <cell r="BI138">
            <v>0</v>
          </cell>
          <cell r="BJ138">
            <v>0</v>
          </cell>
          <cell r="BK138">
            <v>0</v>
          </cell>
          <cell r="BL138">
            <v>0</v>
          </cell>
          <cell r="BM138">
            <v>0</v>
          </cell>
          <cell r="BN138">
            <v>0</v>
          </cell>
          <cell r="BO138">
            <v>0</v>
          </cell>
          <cell r="BP138">
            <v>0</v>
          </cell>
          <cell r="BQ138">
            <v>0</v>
          </cell>
          <cell r="BR138">
            <v>0</v>
          </cell>
          <cell r="BS138">
            <v>0</v>
          </cell>
          <cell r="BT138">
            <v>0</v>
          </cell>
          <cell r="BU138">
            <v>0</v>
          </cell>
          <cell r="BV138">
            <v>0</v>
          </cell>
          <cell r="BW138">
            <v>0</v>
          </cell>
          <cell r="BX138">
            <v>0</v>
          </cell>
          <cell r="BY138">
            <v>234.99</v>
          </cell>
          <cell r="BZ138">
            <v>0</v>
          </cell>
          <cell r="CA138">
            <v>54.22</v>
          </cell>
          <cell r="CB138">
            <v>2.14</v>
          </cell>
          <cell r="CC138">
            <v>9.85</v>
          </cell>
          <cell r="CD138">
            <v>44.09</v>
          </cell>
          <cell r="CE138">
            <v>0</v>
          </cell>
          <cell r="CF138">
            <v>0</v>
          </cell>
          <cell r="CG138">
            <v>0</v>
          </cell>
          <cell r="CH138">
            <v>0</v>
          </cell>
          <cell r="CI138">
            <v>345.29</v>
          </cell>
          <cell r="CJ138" t="str">
            <v>CESAMA MACROMEDICAO</v>
          </cell>
          <cell r="CK138" t="str">
            <v>LUIZ VILLANI</v>
          </cell>
          <cell r="CL138">
            <v>7</v>
          </cell>
          <cell r="CM138" t="str">
            <v>SAO JUDAS TADEU</v>
          </cell>
          <cell r="CN138" t="str">
            <v>JUIZ DE FORA</v>
          </cell>
          <cell r="CO138" t="str">
            <v>MG</v>
          </cell>
          <cell r="CP138">
            <v>5.31</v>
          </cell>
          <cell r="CQ138">
            <v>3.3</v>
          </cell>
          <cell r="CR138">
            <v>3.03</v>
          </cell>
          <cell r="CS138">
            <v>22015</v>
          </cell>
          <cell r="CT138">
            <v>0</v>
          </cell>
          <cell r="CU138">
            <v>0</v>
          </cell>
          <cell r="CV138">
            <v>0</v>
          </cell>
          <cell r="CW138">
            <v>100</v>
          </cell>
          <cell r="CX138">
            <v>21572243000174</v>
          </cell>
          <cell r="CY138">
            <v>52426053</v>
          </cell>
          <cell r="CZ138">
            <v>7000081844</v>
          </cell>
          <cell r="DA138" t="str">
            <v>B3</v>
          </cell>
          <cell r="DB138">
            <v>2005596861</v>
          </cell>
          <cell r="DC138">
            <v>3600601</v>
          </cell>
          <cell r="DG138">
            <v>25552</v>
          </cell>
          <cell r="DV138">
            <v>26055</v>
          </cell>
        </row>
        <row r="139">
          <cell r="C139">
            <v>3012062986</v>
          </cell>
          <cell r="D139">
            <v>7134681</v>
          </cell>
          <cell r="E139">
            <v>42095</v>
          </cell>
          <cell r="F139">
            <v>2015</v>
          </cell>
          <cell r="G139">
            <v>3</v>
          </cell>
          <cell r="H139">
            <v>11</v>
          </cell>
          <cell r="I139" t="str">
            <v>11/3/2015</v>
          </cell>
          <cell r="J139">
            <v>2015</v>
          </cell>
          <cell r="K139">
            <v>4</v>
          </cell>
          <cell r="L139">
            <v>11</v>
          </cell>
          <cell r="M139" t="str">
            <v>11/4/2015</v>
          </cell>
          <cell r="N139">
            <v>2015</v>
          </cell>
          <cell r="O139">
            <v>6</v>
          </cell>
          <cell r="P139">
            <v>22</v>
          </cell>
          <cell r="Q139" t="str">
            <v>22/6/2015</v>
          </cell>
          <cell r="R139">
            <v>7002</v>
          </cell>
          <cell r="S139">
            <v>1755031</v>
          </cell>
          <cell r="T139" t="str">
            <v>ARC123023543</v>
          </cell>
          <cell r="U139" t="str">
            <v>ARC123023543</v>
          </cell>
          <cell r="V139" t="str">
            <v>ARC123023543</v>
          </cell>
          <cell r="W139" t="str">
            <v>ARC123023543</v>
          </cell>
          <cell r="X139" t="str">
            <v>ARC123023543</v>
          </cell>
          <cell r="Y139" t="str">
            <v>ARC123023543</v>
          </cell>
          <cell r="Z139" t="str">
            <v>ARC123023543</v>
          </cell>
          <cell r="AA139" t="str">
            <v>ARC123023543</v>
          </cell>
          <cell r="AB139" t="str">
            <v>ARC123023543</v>
          </cell>
          <cell r="AC139">
            <v>0</v>
          </cell>
          <cell r="AD139">
            <v>0</v>
          </cell>
          <cell r="AE139">
            <v>0</v>
          </cell>
          <cell r="AF139">
            <v>0</v>
          </cell>
          <cell r="AG139">
            <v>0</v>
          </cell>
          <cell r="AH139">
            <v>0</v>
          </cell>
          <cell r="AI139">
            <v>0</v>
          </cell>
          <cell r="AJ139">
            <v>0</v>
          </cell>
          <cell r="AK139">
            <v>0</v>
          </cell>
          <cell r="AL139">
            <v>0</v>
          </cell>
          <cell r="AM139">
            <v>3346</v>
          </cell>
          <cell r="AN139">
            <v>0</v>
          </cell>
          <cell r="AO139">
            <v>0</v>
          </cell>
          <cell r="AP139">
            <v>0</v>
          </cell>
          <cell r="AQ139">
            <v>0</v>
          </cell>
          <cell r="AR139">
            <v>0</v>
          </cell>
          <cell r="AS139">
            <v>0</v>
          </cell>
          <cell r="AT139">
            <v>0</v>
          </cell>
          <cell r="AU139">
            <v>0</v>
          </cell>
          <cell r="AV139">
            <v>2244</v>
          </cell>
          <cell r="AW139">
            <v>0</v>
          </cell>
          <cell r="AX139">
            <v>0</v>
          </cell>
          <cell r="AY139">
            <v>0</v>
          </cell>
          <cell r="AZ139">
            <v>0</v>
          </cell>
          <cell r="BA139">
            <v>0</v>
          </cell>
          <cell r="BB139">
            <v>0</v>
          </cell>
          <cell r="BC139">
            <v>0</v>
          </cell>
          <cell r="BD139">
            <v>0</v>
          </cell>
          <cell r="BE139">
            <v>0</v>
          </cell>
          <cell r="BF139">
            <v>0</v>
          </cell>
          <cell r="BG139">
            <v>0</v>
          </cell>
          <cell r="BH139">
            <v>0</v>
          </cell>
          <cell r="BI139">
            <v>0</v>
          </cell>
          <cell r="BJ139">
            <v>0</v>
          </cell>
          <cell r="BK139">
            <v>0</v>
          </cell>
          <cell r="BL139">
            <v>0</v>
          </cell>
          <cell r="BM139">
            <v>0</v>
          </cell>
          <cell r="BN139">
            <v>0</v>
          </cell>
          <cell r="BO139">
            <v>0</v>
          </cell>
          <cell r="BP139">
            <v>0</v>
          </cell>
          <cell r="BQ139">
            <v>0</v>
          </cell>
          <cell r="BR139">
            <v>0</v>
          </cell>
          <cell r="BS139">
            <v>0</v>
          </cell>
          <cell r="BT139">
            <v>0</v>
          </cell>
          <cell r="BU139">
            <v>0</v>
          </cell>
          <cell r="BV139">
            <v>0</v>
          </cell>
          <cell r="BW139">
            <v>0</v>
          </cell>
          <cell r="BX139">
            <v>0</v>
          </cell>
          <cell r="BY139">
            <v>1048.32</v>
          </cell>
          <cell r="BZ139">
            <v>0</v>
          </cell>
          <cell r="CA139">
            <v>241.86</v>
          </cell>
          <cell r="CB139">
            <v>9.5399999999999991</v>
          </cell>
          <cell r="CC139">
            <v>43.93</v>
          </cell>
          <cell r="CD139">
            <v>58.31</v>
          </cell>
          <cell r="CE139">
            <v>0</v>
          </cell>
          <cell r="CF139">
            <v>0</v>
          </cell>
          <cell r="CG139">
            <v>0</v>
          </cell>
          <cell r="CH139">
            <v>0</v>
          </cell>
          <cell r="CI139">
            <v>1401.96</v>
          </cell>
          <cell r="CJ139" t="str">
            <v>companhia de saneamento municipal</v>
          </cell>
          <cell r="CK139" t="str">
            <v>VICENTE HAUCK</v>
          </cell>
          <cell r="CL139">
            <v>15</v>
          </cell>
          <cell r="CM139" t="str">
            <v>PAULA LIMA</v>
          </cell>
          <cell r="CN139" t="str">
            <v>JUIZ DE FORA</v>
          </cell>
          <cell r="CO139" t="str">
            <v>MG</v>
          </cell>
          <cell r="CP139">
            <v>10.8</v>
          </cell>
          <cell r="CQ139">
            <v>77.59</v>
          </cell>
          <cell r="CR139">
            <v>5.88</v>
          </cell>
          <cell r="CS139">
            <v>22015</v>
          </cell>
          <cell r="CT139">
            <v>0</v>
          </cell>
          <cell r="CU139">
            <v>0</v>
          </cell>
          <cell r="CV139">
            <v>0</v>
          </cell>
          <cell r="CW139">
            <v>100</v>
          </cell>
          <cell r="CX139">
            <v>21572243000174</v>
          </cell>
          <cell r="CY139">
            <v>52426053</v>
          </cell>
          <cell r="CZ139">
            <v>7000081844</v>
          </cell>
          <cell r="DA139" t="str">
            <v>B3</v>
          </cell>
          <cell r="DB139">
            <v>2009092626</v>
          </cell>
          <cell r="DC139">
            <v>3600601</v>
          </cell>
          <cell r="DG139">
            <v>57178</v>
          </cell>
          <cell r="DV139">
            <v>59422</v>
          </cell>
        </row>
        <row r="140">
          <cell r="C140">
            <v>3003269297</v>
          </cell>
          <cell r="D140">
            <v>9074783</v>
          </cell>
          <cell r="E140">
            <v>42095</v>
          </cell>
          <cell r="F140">
            <v>2015</v>
          </cell>
          <cell r="G140">
            <v>3</v>
          </cell>
          <cell r="H140">
            <v>13</v>
          </cell>
          <cell r="I140" t="str">
            <v>13/3/2015</v>
          </cell>
          <cell r="J140">
            <v>2015</v>
          </cell>
          <cell r="K140">
            <v>4</v>
          </cell>
          <cell r="L140">
            <v>14</v>
          </cell>
          <cell r="M140" t="str">
            <v>14/4/2015</v>
          </cell>
          <cell r="N140">
            <v>2015</v>
          </cell>
          <cell r="O140">
            <v>6</v>
          </cell>
          <cell r="P140">
            <v>22</v>
          </cell>
          <cell r="Q140" t="str">
            <v>22/6/2015</v>
          </cell>
          <cell r="R140">
            <v>7002</v>
          </cell>
          <cell r="S140">
            <v>2310534</v>
          </cell>
          <cell r="T140" t="str">
            <v>ARC123028708</v>
          </cell>
          <cell r="U140" t="str">
            <v>ARC123028708</v>
          </cell>
          <cell r="V140" t="str">
            <v>ARC123028708</v>
          </cell>
          <cell r="W140" t="str">
            <v>ARC123028708</v>
          </cell>
          <cell r="X140" t="str">
            <v>ARC123028708</v>
          </cell>
          <cell r="Y140" t="str">
            <v>ARC123028708</v>
          </cell>
          <cell r="Z140" t="str">
            <v>ARC123028708</v>
          </cell>
          <cell r="AA140" t="str">
            <v>ARC123028708</v>
          </cell>
          <cell r="AB140" t="str">
            <v>ARC123028708</v>
          </cell>
          <cell r="AC140">
            <v>0</v>
          </cell>
          <cell r="AD140">
            <v>0</v>
          </cell>
          <cell r="AE140">
            <v>0</v>
          </cell>
          <cell r="AF140">
            <v>0</v>
          </cell>
          <cell r="AG140">
            <v>0</v>
          </cell>
          <cell r="AH140">
            <v>0</v>
          </cell>
          <cell r="AI140">
            <v>0</v>
          </cell>
          <cell r="AJ140">
            <v>0</v>
          </cell>
          <cell r="AK140">
            <v>0</v>
          </cell>
          <cell r="AL140">
            <v>0</v>
          </cell>
          <cell r="AM140">
            <v>4252</v>
          </cell>
          <cell r="AN140">
            <v>0</v>
          </cell>
          <cell r="AO140">
            <v>0</v>
          </cell>
          <cell r="AP140">
            <v>0</v>
          </cell>
          <cell r="AQ140">
            <v>0</v>
          </cell>
          <cell r="AR140">
            <v>0</v>
          </cell>
          <cell r="AS140">
            <v>0</v>
          </cell>
          <cell r="AT140">
            <v>0</v>
          </cell>
          <cell r="AU140">
            <v>0</v>
          </cell>
          <cell r="AV140">
            <v>4437</v>
          </cell>
          <cell r="AW140">
            <v>0</v>
          </cell>
          <cell r="AX140">
            <v>0</v>
          </cell>
          <cell r="AY140">
            <v>0</v>
          </cell>
          <cell r="AZ140">
            <v>0</v>
          </cell>
          <cell r="BA140">
            <v>0</v>
          </cell>
          <cell r="BB140">
            <v>0</v>
          </cell>
          <cell r="BC140">
            <v>0</v>
          </cell>
          <cell r="BD140">
            <v>0</v>
          </cell>
          <cell r="BE140">
            <v>0</v>
          </cell>
          <cell r="BF140">
            <v>0</v>
          </cell>
          <cell r="BG140">
            <v>0</v>
          </cell>
          <cell r="BH140">
            <v>0</v>
          </cell>
          <cell r="BI140">
            <v>0</v>
          </cell>
          <cell r="BJ140">
            <v>0</v>
          </cell>
          <cell r="BK140">
            <v>0</v>
          </cell>
          <cell r="BL140">
            <v>0</v>
          </cell>
          <cell r="BM140">
            <v>0</v>
          </cell>
          <cell r="BN140">
            <v>0</v>
          </cell>
          <cell r="BO140">
            <v>0</v>
          </cell>
          <cell r="BP140">
            <v>0</v>
          </cell>
          <cell r="BQ140">
            <v>0</v>
          </cell>
          <cell r="BR140">
            <v>0</v>
          </cell>
          <cell r="BS140">
            <v>0</v>
          </cell>
          <cell r="BT140">
            <v>0</v>
          </cell>
          <cell r="BU140">
            <v>0</v>
          </cell>
          <cell r="BV140">
            <v>0</v>
          </cell>
          <cell r="BW140">
            <v>0</v>
          </cell>
          <cell r="BX140">
            <v>0</v>
          </cell>
          <cell r="BY140">
            <v>2082.4699999999998</v>
          </cell>
          <cell r="BZ140">
            <v>0</v>
          </cell>
          <cell r="CA140">
            <v>480.45</v>
          </cell>
          <cell r="CB140">
            <v>18.95</v>
          </cell>
          <cell r="CC140">
            <v>87.28</v>
          </cell>
          <cell r="CD140">
            <v>58.31</v>
          </cell>
          <cell r="CE140">
            <v>0</v>
          </cell>
          <cell r="CF140">
            <v>0</v>
          </cell>
          <cell r="CG140">
            <v>0</v>
          </cell>
          <cell r="CH140">
            <v>0</v>
          </cell>
          <cell r="CI140">
            <v>2727.46</v>
          </cell>
          <cell r="CJ140" t="str">
            <v>CESAMA J FORA UNID 1207</v>
          </cell>
          <cell r="CK140" t="str">
            <v>DE BICAS</v>
          </cell>
          <cell r="CL140">
            <v>20</v>
          </cell>
          <cell r="CM140" t="str">
            <v>RETIRO</v>
          </cell>
          <cell r="CN140" t="str">
            <v>JUIZ DE FORA</v>
          </cell>
          <cell r="CO140" t="str">
            <v>MG</v>
          </cell>
          <cell r="CP140">
            <v>10.8</v>
          </cell>
          <cell r="CQ140">
            <v>77.739999999999995</v>
          </cell>
          <cell r="CR140">
            <v>5.88</v>
          </cell>
          <cell r="CS140">
            <v>22015</v>
          </cell>
          <cell r="CT140">
            <v>0</v>
          </cell>
          <cell r="CU140">
            <v>0</v>
          </cell>
          <cell r="CV140">
            <v>0</v>
          </cell>
          <cell r="CW140">
            <v>100</v>
          </cell>
          <cell r="CX140">
            <v>21572243000174</v>
          </cell>
          <cell r="CY140">
            <v>52426053</v>
          </cell>
          <cell r="CZ140">
            <v>7000081844</v>
          </cell>
          <cell r="DA140" t="str">
            <v>B3</v>
          </cell>
          <cell r="DB140">
            <v>2003045846</v>
          </cell>
          <cell r="DC140">
            <v>3600601</v>
          </cell>
          <cell r="DG140">
            <v>32263</v>
          </cell>
          <cell r="DV140">
            <v>36700</v>
          </cell>
        </row>
        <row r="141">
          <cell r="C141">
            <v>3003272359</v>
          </cell>
          <cell r="D141">
            <v>10134675</v>
          </cell>
          <cell r="E141">
            <v>42095</v>
          </cell>
          <cell r="F141">
            <v>2015</v>
          </cell>
          <cell r="G141">
            <v>3</v>
          </cell>
          <cell r="H141">
            <v>16</v>
          </cell>
          <cell r="I141" t="str">
            <v>16/3/2015</v>
          </cell>
          <cell r="J141">
            <v>2015</v>
          </cell>
          <cell r="K141">
            <v>4</v>
          </cell>
          <cell r="L141">
            <v>9</v>
          </cell>
          <cell r="M141" t="str">
            <v>9/4/2015</v>
          </cell>
          <cell r="N141">
            <v>2015</v>
          </cell>
          <cell r="O141">
            <v>6</v>
          </cell>
          <cell r="P141">
            <v>22</v>
          </cell>
          <cell r="Q141" t="str">
            <v>22/6/2015</v>
          </cell>
          <cell r="R141">
            <v>7002</v>
          </cell>
          <cell r="S141">
            <v>2310535</v>
          </cell>
          <cell r="T141" t="str">
            <v>AHU902001261</v>
          </cell>
          <cell r="U141" t="str">
            <v>AHU902001261</v>
          </cell>
          <cell r="V141" t="str">
            <v>AHU902001261</v>
          </cell>
          <cell r="W141" t="str">
            <v>AHU902001261</v>
          </cell>
          <cell r="X141" t="str">
            <v>AHU902001261</v>
          </cell>
          <cell r="Y141" t="str">
            <v>AHU902001261</v>
          </cell>
          <cell r="Z141" t="str">
            <v>AHU902001261</v>
          </cell>
          <cell r="AA141" t="str">
            <v>AHU902001261</v>
          </cell>
          <cell r="AB141" t="str">
            <v>AHU902001261</v>
          </cell>
          <cell r="AC141">
            <v>0</v>
          </cell>
          <cell r="AD141">
            <v>0</v>
          </cell>
          <cell r="AE141">
            <v>0</v>
          </cell>
          <cell r="AF141">
            <v>0</v>
          </cell>
          <cell r="AG141">
            <v>0</v>
          </cell>
          <cell r="AH141">
            <v>0</v>
          </cell>
          <cell r="AI141">
            <v>0</v>
          </cell>
          <cell r="AJ141">
            <v>0</v>
          </cell>
          <cell r="AK141">
            <v>0</v>
          </cell>
          <cell r="AL141">
            <v>0</v>
          </cell>
          <cell r="AM141">
            <v>10193</v>
          </cell>
          <cell r="AN141">
            <v>0</v>
          </cell>
          <cell r="AO141">
            <v>0</v>
          </cell>
          <cell r="AP141">
            <v>0</v>
          </cell>
          <cell r="AQ141">
            <v>0</v>
          </cell>
          <cell r="AR141">
            <v>0</v>
          </cell>
          <cell r="AS141">
            <v>0</v>
          </cell>
          <cell r="AT141">
            <v>0</v>
          </cell>
          <cell r="AU141">
            <v>0</v>
          </cell>
          <cell r="AV141">
            <v>9868</v>
          </cell>
          <cell r="AW141">
            <v>0</v>
          </cell>
          <cell r="AX141">
            <v>0</v>
          </cell>
          <cell r="AY141">
            <v>0</v>
          </cell>
          <cell r="AZ141">
            <v>0</v>
          </cell>
          <cell r="BA141">
            <v>0</v>
          </cell>
          <cell r="BB141">
            <v>0</v>
          </cell>
          <cell r="BC141">
            <v>0</v>
          </cell>
          <cell r="BD141">
            <v>0</v>
          </cell>
          <cell r="BE141">
            <v>0</v>
          </cell>
          <cell r="BF141">
            <v>0</v>
          </cell>
          <cell r="BG141">
            <v>0</v>
          </cell>
          <cell r="BH141">
            <v>0</v>
          </cell>
          <cell r="BI141">
            <v>0</v>
          </cell>
          <cell r="BJ141">
            <v>0</v>
          </cell>
          <cell r="BK141">
            <v>0</v>
          </cell>
          <cell r="BL141">
            <v>0</v>
          </cell>
          <cell r="BM141">
            <v>0</v>
          </cell>
          <cell r="BN141">
            <v>0</v>
          </cell>
          <cell r="BO141">
            <v>0</v>
          </cell>
          <cell r="BP141">
            <v>0</v>
          </cell>
          <cell r="BQ141">
            <v>0</v>
          </cell>
          <cell r="BR141">
            <v>0</v>
          </cell>
          <cell r="BS141">
            <v>0</v>
          </cell>
          <cell r="BT141">
            <v>0</v>
          </cell>
          <cell r="BU141">
            <v>0</v>
          </cell>
          <cell r="BV141">
            <v>0</v>
          </cell>
          <cell r="BW141">
            <v>0</v>
          </cell>
          <cell r="BX141">
            <v>0</v>
          </cell>
          <cell r="BY141">
            <v>4642.91</v>
          </cell>
          <cell r="BZ141">
            <v>0</v>
          </cell>
          <cell r="CA141">
            <v>1071.1600000000001</v>
          </cell>
          <cell r="CB141">
            <v>42.25</v>
          </cell>
          <cell r="CC141">
            <v>194.6</v>
          </cell>
          <cell r="CD141">
            <v>87.47</v>
          </cell>
          <cell r="CE141">
            <v>0</v>
          </cell>
          <cell r="CF141">
            <v>0</v>
          </cell>
          <cell r="CG141">
            <v>0</v>
          </cell>
          <cell r="CH141">
            <v>0</v>
          </cell>
          <cell r="CI141">
            <v>6038.39</v>
          </cell>
          <cell r="CJ141" t="str">
            <v>CESAMA JUIZ DE FORA UNID 1201</v>
          </cell>
          <cell r="CK141" t="str">
            <v>A</v>
          </cell>
          <cell r="CL141">
            <v>53</v>
          </cell>
          <cell r="CM141" t="str">
            <v>SANTA LUCIA</v>
          </cell>
          <cell r="CN141" t="str">
            <v>JUIZ DE FORA</v>
          </cell>
          <cell r="CO141" t="str">
            <v>MG</v>
          </cell>
          <cell r="CP141">
            <v>5.31</v>
          </cell>
          <cell r="CQ141">
            <v>3.3</v>
          </cell>
          <cell r="CR141">
            <v>3.03</v>
          </cell>
          <cell r="CS141">
            <v>22015</v>
          </cell>
          <cell r="CT141">
            <v>0</v>
          </cell>
          <cell r="CU141">
            <v>0</v>
          </cell>
          <cell r="CV141">
            <v>0</v>
          </cell>
          <cell r="CW141">
            <v>54</v>
          </cell>
          <cell r="CX141">
            <v>21572243000174</v>
          </cell>
          <cell r="CY141">
            <v>52426053</v>
          </cell>
          <cell r="CZ141">
            <v>7000081844</v>
          </cell>
          <cell r="DA141" t="str">
            <v>B3</v>
          </cell>
          <cell r="DB141">
            <v>2003091664</v>
          </cell>
          <cell r="DC141">
            <v>3600601</v>
          </cell>
          <cell r="DG141">
            <v>85870</v>
          </cell>
          <cell r="DV141">
            <v>95738</v>
          </cell>
        </row>
        <row r="142">
          <cell r="C142">
            <v>3004240406</v>
          </cell>
          <cell r="D142">
            <v>10074760</v>
          </cell>
          <cell r="E142">
            <v>42095</v>
          </cell>
          <cell r="F142">
            <v>2015</v>
          </cell>
          <cell r="G142">
            <v>3</v>
          </cell>
          <cell r="H142">
            <v>16</v>
          </cell>
          <cell r="I142" t="str">
            <v>16/3/2015</v>
          </cell>
          <cell r="J142">
            <v>2015</v>
          </cell>
          <cell r="K142">
            <v>4</v>
          </cell>
          <cell r="L142">
            <v>15</v>
          </cell>
          <cell r="M142" t="str">
            <v>15/4/2015</v>
          </cell>
          <cell r="N142">
            <v>2015</v>
          </cell>
          <cell r="O142">
            <v>6</v>
          </cell>
          <cell r="P142">
            <v>22</v>
          </cell>
          <cell r="Q142" t="str">
            <v>22/6/2015</v>
          </cell>
          <cell r="R142">
            <v>7002</v>
          </cell>
          <cell r="S142">
            <v>2310536</v>
          </cell>
          <cell r="T142" t="str">
            <v>AHE005001087</v>
          </cell>
          <cell r="U142" t="str">
            <v>AHE005001087</v>
          </cell>
          <cell r="V142" t="str">
            <v>AHE005001087</v>
          </cell>
          <cell r="W142" t="str">
            <v>AHE005001087</v>
          </cell>
          <cell r="X142" t="str">
            <v>AHE005001087</v>
          </cell>
          <cell r="Y142" t="str">
            <v>AHE005001087</v>
          </cell>
          <cell r="Z142" t="str">
            <v>AHE005001087</v>
          </cell>
          <cell r="AA142" t="str">
            <v>AHE005001087</v>
          </cell>
          <cell r="AB142" t="str">
            <v>AHE005001087</v>
          </cell>
          <cell r="AC142">
            <v>0</v>
          </cell>
          <cell r="AD142">
            <v>0</v>
          </cell>
          <cell r="AE142">
            <v>0</v>
          </cell>
          <cell r="AF142">
            <v>0</v>
          </cell>
          <cell r="AG142">
            <v>0</v>
          </cell>
          <cell r="AH142">
            <v>0</v>
          </cell>
          <cell r="AI142">
            <v>0</v>
          </cell>
          <cell r="AJ142">
            <v>0</v>
          </cell>
          <cell r="AK142">
            <v>0</v>
          </cell>
          <cell r="AL142">
            <v>0</v>
          </cell>
          <cell r="AM142">
            <v>3161</v>
          </cell>
          <cell r="AN142">
            <v>0</v>
          </cell>
          <cell r="AO142">
            <v>0</v>
          </cell>
          <cell r="AP142">
            <v>0</v>
          </cell>
          <cell r="AQ142">
            <v>0</v>
          </cell>
          <cell r="AR142">
            <v>0</v>
          </cell>
          <cell r="AS142">
            <v>0</v>
          </cell>
          <cell r="AT142">
            <v>0</v>
          </cell>
          <cell r="AU142">
            <v>0</v>
          </cell>
          <cell r="AV142">
            <v>2885</v>
          </cell>
          <cell r="AW142">
            <v>0</v>
          </cell>
          <cell r="AX142">
            <v>0</v>
          </cell>
          <cell r="AY142">
            <v>0</v>
          </cell>
          <cell r="AZ142">
            <v>0</v>
          </cell>
          <cell r="BA142">
            <v>0</v>
          </cell>
          <cell r="BB142">
            <v>0</v>
          </cell>
          <cell r="BC142">
            <v>0</v>
          </cell>
          <cell r="BD142">
            <v>0</v>
          </cell>
          <cell r="BE142">
            <v>0</v>
          </cell>
          <cell r="BF142">
            <v>0</v>
          </cell>
          <cell r="BG142">
            <v>0</v>
          </cell>
          <cell r="BH142">
            <v>0</v>
          </cell>
          <cell r="BI142">
            <v>0</v>
          </cell>
          <cell r="BJ142">
            <v>0</v>
          </cell>
          <cell r="BK142">
            <v>0</v>
          </cell>
          <cell r="BL142">
            <v>0</v>
          </cell>
          <cell r="BM142">
            <v>0</v>
          </cell>
          <cell r="BN142">
            <v>0</v>
          </cell>
          <cell r="BO142">
            <v>0</v>
          </cell>
          <cell r="BP142">
            <v>0</v>
          </cell>
          <cell r="BQ142">
            <v>0</v>
          </cell>
          <cell r="BR142">
            <v>0</v>
          </cell>
          <cell r="BS142">
            <v>0</v>
          </cell>
          <cell r="BT142">
            <v>0</v>
          </cell>
          <cell r="BU142">
            <v>0</v>
          </cell>
          <cell r="BV142">
            <v>0</v>
          </cell>
          <cell r="BW142">
            <v>0</v>
          </cell>
          <cell r="BX142">
            <v>0</v>
          </cell>
          <cell r="BY142">
            <v>1357.4</v>
          </cell>
          <cell r="BZ142">
            <v>0</v>
          </cell>
          <cell r="CA142">
            <v>313.16000000000003</v>
          </cell>
          <cell r="CB142">
            <v>12.35</v>
          </cell>
          <cell r="CC142">
            <v>56.89</v>
          </cell>
          <cell r="CD142">
            <v>58.31</v>
          </cell>
          <cell r="CE142">
            <v>0</v>
          </cell>
          <cell r="CF142">
            <v>0</v>
          </cell>
          <cell r="CG142">
            <v>0</v>
          </cell>
          <cell r="CH142">
            <v>0</v>
          </cell>
          <cell r="CI142">
            <v>1798.11</v>
          </cell>
          <cell r="CJ142" t="str">
            <v>CESAMA J FORA UNID 1201</v>
          </cell>
          <cell r="CK142" t="str">
            <v>TENENTE CORONEL DELFINO FARIA</v>
          </cell>
          <cell r="CL142">
            <v>184</v>
          </cell>
          <cell r="CM142" t="str">
            <v>SANTA TERESA</v>
          </cell>
          <cell r="CN142" t="str">
            <v>JUIZ DE FORA</v>
          </cell>
          <cell r="CO142" t="str">
            <v>MG</v>
          </cell>
          <cell r="CP142">
            <v>4.59</v>
          </cell>
          <cell r="CQ142">
            <v>3.11</v>
          </cell>
          <cell r="CR142">
            <v>2.52</v>
          </cell>
          <cell r="CS142">
            <v>22015</v>
          </cell>
          <cell r="CT142">
            <v>0</v>
          </cell>
          <cell r="CU142">
            <v>0</v>
          </cell>
          <cell r="CV142">
            <v>0</v>
          </cell>
          <cell r="CW142">
            <v>100</v>
          </cell>
          <cell r="CX142">
            <v>21572243000174</v>
          </cell>
          <cell r="CY142">
            <v>52426053</v>
          </cell>
          <cell r="CZ142">
            <v>7000081844</v>
          </cell>
          <cell r="DA142" t="str">
            <v>B3</v>
          </cell>
          <cell r="DB142">
            <v>2003838612</v>
          </cell>
          <cell r="DC142">
            <v>3600601</v>
          </cell>
          <cell r="DG142">
            <v>75004</v>
          </cell>
          <cell r="DV142">
            <v>77889</v>
          </cell>
        </row>
        <row r="143">
          <cell r="C143">
            <v>3004624563</v>
          </cell>
          <cell r="D143">
            <v>9074786</v>
          </cell>
          <cell r="E143">
            <v>42095</v>
          </cell>
          <cell r="F143">
            <v>2015</v>
          </cell>
          <cell r="G143">
            <v>3</v>
          </cell>
          <cell r="H143">
            <v>13</v>
          </cell>
          <cell r="I143" t="str">
            <v>13/3/2015</v>
          </cell>
          <cell r="J143">
            <v>2015</v>
          </cell>
          <cell r="K143">
            <v>4</v>
          </cell>
          <cell r="L143">
            <v>14</v>
          </cell>
          <cell r="M143" t="str">
            <v>14/4/2015</v>
          </cell>
          <cell r="N143">
            <v>2015</v>
          </cell>
          <cell r="O143">
            <v>6</v>
          </cell>
          <cell r="P143">
            <v>22</v>
          </cell>
          <cell r="Q143" t="str">
            <v>22/6/2015</v>
          </cell>
          <cell r="R143">
            <v>7002</v>
          </cell>
          <cell r="S143">
            <v>2310537</v>
          </cell>
          <cell r="T143" t="str">
            <v>ARC099010088</v>
          </cell>
          <cell r="U143" t="str">
            <v>ARC099010088</v>
          </cell>
          <cell r="V143" t="str">
            <v>ARC099010088</v>
          </cell>
          <cell r="W143" t="str">
            <v>ARC099010088</v>
          </cell>
          <cell r="X143" t="str">
            <v>ARC099010088</v>
          </cell>
          <cell r="Y143" t="str">
            <v>ARC099010088</v>
          </cell>
          <cell r="Z143" t="str">
            <v>ARC099010088</v>
          </cell>
          <cell r="AA143" t="str">
            <v>ARC099010088</v>
          </cell>
          <cell r="AB143" t="str">
            <v>ARC099010088</v>
          </cell>
          <cell r="AC143">
            <v>0</v>
          </cell>
          <cell r="AD143">
            <v>0</v>
          </cell>
          <cell r="AE143">
            <v>0</v>
          </cell>
          <cell r="AF143">
            <v>0</v>
          </cell>
          <cell r="AG143">
            <v>0</v>
          </cell>
          <cell r="AH143">
            <v>0</v>
          </cell>
          <cell r="AI143">
            <v>0</v>
          </cell>
          <cell r="AJ143">
            <v>0</v>
          </cell>
          <cell r="AK143">
            <v>0</v>
          </cell>
          <cell r="AL143">
            <v>0</v>
          </cell>
          <cell r="AM143">
            <v>1532</v>
          </cell>
          <cell r="AN143">
            <v>0</v>
          </cell>
          <cell r="AO143">
            <v>0</v>
          </cell>
          <cell r="AP143">
            <v>0</v>
          </cell>
          <cell r="AQ143">
            <v>0</v>
          </cell>
          <cell r="AR143">
            <v>0</v>
          </cell>
          <cell r="AS143">
            <v>0</v>
          </cell>
          <cell r="AT143">
            <v>0</v>
          </cell>
          <cell r="AU143">
            <v>0</v>
          </cell>
          <cell r="AV143">
            <v>1229</v>
          </cell>
          <cell r="AW143">
            <v>0</v>
          </cell>
          <cell r="AX143">
            <v>0</v>
          </cell>
          <cell r="AY143">
            <v>0</v>
          </cell>
          <cell r="AZ143">
            <v>0</v>
          </cell>
          <cell r="BA143">
            <v>0</v>
          </cell>
          <cell r="BB143">
            <v>0</v>
          </cell>
          <cell r="BC143">
            <v>0</v>
          </cell>
          <cell r="BD143">
            <v>0</v>
          </cell>
          <cell r="BE143">
            <v>0</v>
          </cell>
          <cell r="BF143">
            <v>0</v>
          </cell>
          <cell r="BG143">
            <v>0</v>
          </cell>
          <cell r="BH143">
            <v>0</v>
          </cell>
          <cell r="BI143">
            <v>0</v>
          </cell>
          <cell r="BJ143">
            <v>0</v>
          </cell>
          <cell r="BK143">
            <v>0</v>
          </cell>
          <cell r="BL143">
            <v>0</v>
          </cell>
          <cell r="BM143">
            <v>0</v>
          </cell>
          <cell r="BN143">
            <v>0</v>
          </cell>
          <cell r="BO143">
            <v>0</v>
          </cell>
          <cell r="BP143">
            <v>0</v>
          </cell>
          <cell r="BQ143">
            <v>0</v>
          </cell>
          <cell r="BR143">
            <v>0</v>
          </cell>
          <cell r="BS143">
            <v>0</v>
          </cell>
          <cell r="BT143">
            <v>0</v>
          </cell>
          <cell r="BU143">
            <v>0</v>
          </cell>
          <cell r="BV143">
            <v>0</v>
          </cell>
          <cell r="BW143">
            <v>0</v>
          </cell>
          <cell r="BX143">
            <v>0</v>
          </cell>
          <cell r="BY143">
            <v>576.82000000000005</v>
          </cell>
          <cell r="BZ143">
            <v>0</v>
          </cell>
          <cell r="CA143">
            <v>133.07</v>
          </cell>
          <cell r="CB143">
            <v>5.25</v>
          </cell>
          <cell r="CC143">
            <v>24.18</v>
          </cell>
          <cell r="CD143">
            <v>58.31</v>
          </cell>
          <cell r="CE143">
            <v>0</v>
          </cell>
          <cell r="CF143">
            <v>0</v>
          </cell>
          <cell r="CG143">
            <v>0</v>
          </cell>
          <cell r="CH143">
            <v>0</v>
          </cell>
          <cell r="CI143">
            <v>797.63</v>
          </cell>
          <cell r="CJ143" t="str">
            <v>CESAMA J FORA UNID 1201</v>
          </cell>
          <cell r="CK143" t="str">
            <v>FRANCISCO A DE ASSIS</v>
          </cell>
          <cell r="CL143">
            <v>7</v>
          </cell>
          <cell r="CM143" t="str">
            <v>RETIRO</v>
          </cell>
          <cell r="CN143" t="str">
            <v>JUIZ DE FORA</v>
          </cell>
          <cell r="CO143" t="str">
            <v>MG</v>
          </cell>
          <cell r="CP143">
            <v>10.8</v>
          </cell>
          <cell r="CQ143">
            <v>77.739999999999995</v>
          </cell>
          <cell r="CR143">
            <v>5.88</v>
          </cell>
          <cell r="CS143">
            <v>22015</v>
          </cell>
          <cell r="CT143">
            <v>0</v>
          </cell>
          <cell r="CU143">
            <v>0</v>
          </cell>
          <cell r="CV143">
            <v>0</v>
          </cell>
          <cell r="CW143">
            <v>100</v>
          </cell>
          <cell r="CX143">
            <v>21572243000174</v>
          </cell>
          <cell r="CY143">
            <v>52426053</v>
          </cell>
          <cell r="CZ143">
            <v>7000081844</v>
          </cell>
          <cell r="DA143" t="str">
            <v>B3</v>
          </cell>
          <cell r="DB143">
            <v>2004224273</v>
          </cell>
          <cell r="DC143">
            <v>3600601</v>
          </cell>
          <cell r="DG143">
            <v>89740</v>
          </cell>
          <cell r="DV143">
            <v>90969</v>
          </cell>
        </row>
        <row r="144">
          <cell r="C144">
            <v>3005730452</v>
          </cell>
          <cell r="D144">
            <v>9073281</v>
          </cell>
          <cell r="E144">
            <v>42095</v>
          </cell>
          <cell r="F144">
            <v>2015</v>
          </cell>
          <cell r="G144">
            <v>3</v>
          </cell>
          <cell r="H144">
            <v>13</v>
          </cell>
          <cell r="I144" t="str">
            <v>13/3/2015</v>
          </cell>
          <cell r="J144">
            <v>2015</v>
          </cell>
          <cell r="K144">
            <v>4</v>
          </cell>
          <cell r="L144">
            <v>14</v>
          </cell>
          <cell r="M144" t="str">
            <v>14/4/2015</v>
          </cell>
          <cell r="N144">
            <v>2015</v>
          </cell>
          <cell r="O144">
            <v>6</v>
          </cell>
          <cell r="P144">
            <v>22</v>
          </cell>
          <cell r="Q144" t="str">
            <v>22/6/2015</v>
          </cell>
          <cell r="R144">
            <v>7002</v>
          </cell>
          <cell r="S144">
            <v>2310538</v>
          </cell>
          <cell r="T144" t="str">
            <v>ABE997047261</v>
          </cell>
          <cell r="U144" t="str">
            <v>ABE997047261</v>
          </cell>
          <cell r="V144" t="str">
            <v>ABE997047261</v>
          </cell>
          <cell r="W144" t="str">
            <v>ABE997047261</v>
          </cell>
          <cell r="X144" t="str">
            <v>ABE997047261</v>
          </cell>
          <cell r="Y144" t="str">
            <v>ABE997047261</v>
          </cell>
          <cell r="Z144" t="str">
            <v>ABE997047261</v>
          </cell>
          <cell r="AA144" t="str">
            <v>ABE997047261</v>
          </cell>
          <cell r="AB144" t="str">
            <v>ABE997047261</v>
          </cell>
          <cell r="AC144">
            <v>0</v>
          </cell>
          <cell r="AD144">
            <v>0</v>
          </cell>
          <cell r="AE144">
            <v>0</v>
          </cell>
          <cell r="AF144">
            <v>0</v>
          </cell>
          <cell r="AG144">
            <v>0</v>
          </cell>
          <cell r="AH144">
            <v>0</v>
          </cell>
          <cell r="AI144">
            <v>0</v>
          </cell>
          <cell r="AJ144">
            <v>0</v>
          </cell>
          <cell r="AK144">
            <v>0</v>
          </cell>
          <cell r="AL144">
            <v>0</v>
          </cell>
          <cell r="AM144">
            <v>6</v>
          </cell>
          <cell r="AN144">
            <v>0</v>
          </cell>
          <cell r="AO144">
            <v>0</v>
          </cell>
          <cell r="AP144">
            <v>0</v>
          </cell>
          <cell r="AQ144">
            <v>0</v>
          </cell>
          <cell r="AR144">
            <v>0</v>
          </cell>
          <cell r="AS144">
            <v>0</v>
          </cell>
          <cell r="AT144">
            <v>0</v>
          </cell>
          <cell r="AU144">
            <v>0</v>
          </cell>
          <cell r="AV144">
            <v>20</v>
          </cell>
          <cell r="AW144">
            <v>0</v>
          </cell>
          <cell r="AX144">
            <v>0</v>
          </cell>
          <cell r="AY144">
            <v>0</v>
          </cell>
          <cell r="AZ144">
            <v>0</v>
          </cell>
          <cell r="BA144">
            <v>0</v>
          </cell>
          <cell r="BB144">
            <v>0</v>
          </cell>
          <cell r="BC144">
            <v>0</v>
          </cell>
          <cell r="BD144">
            <v>0</v>
          </cell>
          <cell r="BE144">
            <v>0</v>
          </cell>
          <cell r="BF144">
            <v>0</v>
          </cell>
          <cell r="BG144">
            <v>0</v>
          </cell>
          <cell r="BH144">
            <v>0</v>
          </cell>
          <cell r="BI144">
            <v>0</v>
          </cell>
          <cell r="BJ144">
            <v>0</v>
          </cell>
          <cell r="BK144">
            <v>0</v>
          </cell>
          <cell r="BL144">
            <v>0</v>
          </cell>
          <cell r="BM144">
            <v>0</v>
          </cell>
          <cell r="BN144">
            <v>0</v>
          </cell>
          <cell r="BO144">
            <v>0</v>
          </cell>
          <cell r="BP144">
            <v>0</v>
          </cell>
          <cell r="BQ144">
            <v>0</v>
          </cell>
          <cell r="BR144">
            <v>0</v>
          </cell>
          <cell r="BS144">
            <v>0</v>
          </cell>
          <cell r="BT144">
            <v>0</v>
          </cell>
          <cell r="BU144">
            <v>0</v>
          </cell>
          <cell r="BV144">
            <v>0</v>
          </cell>
          <cell r="BW144">
            <v>0</v>
          </cell>
          <cell r="BX144">
            <v>0</v>
          </cell>
          <cell r="BY144">
            <v>14.09</v>
          </cell>
          <cell r="BZ144">
            <v>0</v>
          </cell>
          <cell r="CA144">
            <v>3.25</v>
          </cell>
          <cell r="CB144">
            <v>0.13</v>
          </cell>
          <cell r="CC144">
            <v>0.59</v>
          </cell>
          <cell r="CD144">
            <v>4.87</v>
          </cell>
          <cell r="CE144">
            <v>0</v>
          </cell>
          <cell r="CF144">
            <v>0</v>
          </cell>
          <cell r="CG144">
            <v>0</v>
          </cell>
          <cell r="CH144">
            <v>0</v>
          </cell>
          <cell r="CI144">
            <v>22.93</v>
          </cell>
          <cell r="CJ144" t="str">
            <v>CESAMA MACRO MEDICAO</v>
          </cell>
          <cell r="CK144" t="str">
            <v>IVAN SOARES OLIVEIRA</v>
          </cell>
          <cell r="CL144">
            <v>948</v>
          </cell>
          <cell r="CM144" t="str">
            <v>PARQUE IMPERIAL</v>
          </cell>
          <cell r="CN144" t="str">
            <v>JUIZ DE FORA</v>
          </cell>
          <cell r="CO144" t="str">
            <v>MG</v>
          </cell>
          <cell r="CP144">
            <v>9.57</v>
          </cell>
          <cell r="CQ144">
            <v>7.37</v>
          </cell>
          <cell r="CR144">
            <v>4.97</v>
          </cell>
          <cell r="CS144">
            <v>22015</v>
          </cell>
          <cell r="CT144">
            <v>0</v>
          </cell>
          <cell r="CU144">
            <v>0</v>
          </cell>
          <cell r="CV144">
            <v>0</v>
          </cell>
          <cell r="CW144">
            <v>100</v>
          </cell>
          <cell r="CX144">
            <v>21572243000174</v>
          </cell>
          <cell r="CY144">
            <v>52426053</v>
          </cell>
          <cell r="CZ144">
            <v>7000081844</v>
          </cell>
          <cell r="DA144" t="str">
            <v>B3</v>
          </cell>
          <cell r="DB144">
            <v>2005353883</v>
          </cell>
          <cell r="DC144">
            <v>3600601</v>
          </cell>
          <cell r="DG144">
            <v>2441</v>
          </cell>
          <cell r="DV144">
            <v>2461</v>
          </cell>
        </row>
        <row r="145">
          <cell r="C145">
            <v>3005992011</v>
          </cell>
          <cell r="D145">
            <v>10074757</v>
          </cell>
          <cell r="E145">
            <v>42095</v>
          </cell>
          <cell r="F145">
            <v>2015</v>
          </cell>
          <cell r="G145">
            <v>3</v>
          </cell>
          <cell r="H145">
            <v>16</v>
          </cell>
          <cell r="I145" t="str">
            <v>16/3/2015</v>
          </cell>
          <cell r="J145">
            <v>2015</v>
          </cell>
          <cell r="K145">
            <v>4</v>
          </cell>
          <cell r="L145">
            <v>15</v>
          </cell>
          <cell r="M145" t="str">
            <v>15/4/2015</v>
          </cell>
          <cell r="N145">
            <v>2015</v>
          </cell>
          <cell r="O145">
            <v>6</v>
          </cell>
          <cell r="P145">
            <v>22</v>
          </cell>
          <cell r="Q145" t="str">
            <v>22/6/2015</v>
          </cell>
          <cell r="R145">
            <v>7002</v>
          </cell>
          <cell r="S145">
            <v>2310540</v>
          </cell>
          <cell r="T145" t="str">
            <v>AEA993001790</v>
          </cell>
          <cell r="U145" t="str">
            <v>AEA993001790</v>
          </cell>
          <cell r="V145" t="str">
            <v>AEA993001790</v>
          </cell>
          <cell r="W145" t="str">
            <v>AEA993001790</v>
          </cell>
          <cell r="X145" t="str">
            <v>AEA993001790</v>
          </cell>
          <cell r="Y145" t="str">
            <v>AEA993001790</v>
          </cell>
          <cell r="Z145" t="str">
            <v>AEA993001790</v>
          </cell>
          <cell r="AA145" t="str">
            <v>AEA993001790</v>
          </cell>
          <cell r="AB145" t="str">
            <v>AEA993001790</v>
          </cell>
          <cell r="AC145">
            <v>0</v>
          </cell>
          <cell r="AD145">
            <v>0</v>
          </cell>
          <cell r="AE145">
            <v>0</v>
          </cell>
          <cell r="AF145">
            <v>0</v>
          </cell>
          <cell r="AG145">
            <v>0</v>
          </cell>
          <cell r="AH145">
            <v>0</v>
          </cell>
          <cell r="AI145">
            <v>0</v>
          </cell>
          <cell r="AJ145">
            <v>0</v>
          </cell>
          <cell r="AK145">
            <v>0</v>
          </cell>
          <cell r="AL145">
            <v>0</v>
          </cell>
          <cell r="AM145">
            <v>10</v>
          </cell>
          <cell r="AN145">
            <v>0</v>
          </cell>
          <cell r="AO145">
            <v>0</v>
          </cell>
          <cell r="AP145">
            <v>0</v>
          </cell>
          <cell r="AQ145">
            <v>0</v>
          </cell>
          <cell r="AR145">
            <v>0</v>
          </cell>
          <cell r="AS145">
            <v>0</v>
          </cell>
          <cell r="AT145">
            <v>0</v>
          </cell>
          <cell r="AU145">
            <v>0</v>
          </cell>
          <cell r="AV145">
            <v>28</v>
          </cell>
          <cell r="AW145">
            <v>0</v>
          </cell>
          <cell r="AX145">
            <v>0</v>
          </cell>
          <cell r="AY145">
            <v>0</v>
          </cell>
          <cell r="AZ145">
            <v>0</v>
          </cell>
          <cell r="BA145">
            <v>0</v>
          </cell>
          <cell r="BB145">
            <v>0</v>
          </cell>
          <cell r="BC145">
            <v>0</v>
          </cell>
          <cell r="BD145">
            <v>0</v>
          </cell>
          <cell r="BE145">
            <v>0</v>
          </cell>
          <cell r="BF145">
            <v>0</v>
          </cell>
          <cell r="BG145">
            <v>0</v>
          </cell>
          <cell r="BH145">
            <v>0</v>
          </cell>
          <cell r="BI145">
            <v>0</v>
          </cell>
          <cell r="BJ145">
            <v>0</v>
          </cell>
          <cell r="BK145">
            <v>0</v>
          </cell>
          <cell r="BL145">
            <v>0</v>
          </cell>
          <cell r="BM145">
            <v>0</v>
          </cell>
          <cell r="BN145">
            <v>0</v>
          </cell>
          <cell r="BO145">
            <v>0</v>
          </cell>
          <cell r="BP145">
            <v>0</v>
          </cell>
          <cell r="BQ145">
            <v>0</v>
          </cell>
          <cell r="BR145">
            <v>0</v>
          </cell>
          <cell r="BS145">
            <v>0</v>
          </cell>
          <cell r="BT145">
            <v>0</v>
          </cell>
          <cell r="BU145">
            <v>0</v>
          </cell>
          <cell r="BV145">
            <v>0</v>
          </cell>
          <cell r="BW145">
            <v>0</v>
          </cell>
          <cell r="BX145">
            <v>0</v>
          </cell>
          <cell r="BY145">
            <v>23.53</v>
          </cell>
          <cell r="BZ145">
            <v>0</v>
          </cell>
          <cell r="CA145">
            <v>5.43</v>
          </cell>
          <cell r="CB145">
            <v>0.21</v>
          </cell>
          <cell r="CC145">
            <v>0.98</v>
          </cell>
          <cell r="CD145">
            <v>4.87</v>
          </cell>
          <cell r="CE145">
            <v>0</v>
          </cell>
          <cell r="CF145">
            <v>0</v>
          </cell>
          <cell r="CG145">
            <v>0</v>
          </cell>
          <cell r="CH145">
            <v>0</v>
          </cell>
          <cell r="CI145">
            <v>35.020000000000003</v>
          </cell>
          <cell r="CJ145" t="str">
            <v>CESAMA PROTECAO CAT DICO</v>
          </cell>
          <cell r="CK145" t="str">
            <v>DOUTOR VILACA</v>
          </cell>
          <cell r="CL145">
            <v>11</v>
          </cell>
          <cell r="CM145" t="str">
            <v>POCO RICO</v>
          </cell>
          <cell r="CN145" t="str">
            <v>JUIZ DE FORA</v>
          </cell>
          <cell r="CO145" t="str">
            <v>MG</v>
          </cell>
          <cell r="CP145">
            <v>4.59</v>
          </cell>
          <cell r="CQ145">
            <v>3.11</v>
          </cell>
          <cell r="CR145">
            <v>2.52</v>
          </cell>
          <cell r="CS145">
            <v>22015</v>
          </cell>
          <cell r="CT145">
            <v>0</v>
          </cell>
          <cell r="CU145">
            <v>0</v>
          </cell>
          <cell r="CV145">
            <v>0</v>
          </cell>
          <cell r="CW145">
            <v>100</v>
          </cell>
          <cell r="CX145">
            <v>21572243000174</v>
          </cell>
          <cell r="CY145">
            <v>52426053</v>
          </cell>
          <cell r="CZ145">
            <v>7000081844</v>
          </cell>
          <cell r="DA145" t="str">
            <v>B3</v>
          </cell>
          <cell r="DB145">
            <v>2005516917</v>
          </cell>
          <cell r="DC145">
            <v>3600601</v>
          </cell>
          <cell r="DG145">
            <v>15553</v>
          </cell>
          <cell r="DV145">
            <v>15581</v>
          </cell>
        </row>
        <row r="146">
          <cell r="C146">
            <v>3006841252</v>
          </cell>
          <cell r="D146">
            <v>9134619</v>
          </cell>
          <cell r="E146">
            <v>42095</v>
          </cell>
          <cell r="F146">
            <v>2015</v>
          </cell>
          <cell r="G146">
            <v>3</v>
          </cell>
          <cell r="H146">
            <v>13</v>
          </cell>
          <cell r="I146" t="str">
            <v>13/3/2015</v>
          </cell>
          <cell r="J146">
            <v>2015</v>
          </cell>
          <cell r="K146">
            <v>4</v>
          </cell>
          <cell r="L146">
            <v>14</v>
          </cell>
          <cell r="M146" t="str">
            <v>14/4/2015</v>
          </cell>
          <cell r="N146">
            <v>2015</v>
          </cell>
          <cell r="O146">
            <v>6</v>
          </cell>
          <cell r="P146">
            <v>22</v>
          </cell>
          <cell r="Q146" t="str">
            <v>22/6/2015</v>
          </cell>
          <cell r="R146">
            <v>7002</v>
          </cell>
          <cell r="S146">
            <v>2310541</v>
          </cell>
          <cell r="T146" t="str">
            <v>AHA985000407</v>
          </cell>
          <cell r="U146" t="str">
            <v>AHA985000407</v>
          </cell>
          <cell r="V146" t="str">
            <v>AHA985000407</v>
          </cell>
          <cell r="W146" t="str">
            <v>AHA985000407</v>
          </cell>
          <cell r="X146" t="str">
            <v>AHA985000407</v>
          </cell>
          <cell r="Y146" t="str">
            <v>AHA985000407</v>
          </cell>
          <cell r="Z146" t="str">
            <v>AHA985000407</v>
          </cell>
          <cell r="AA146" t="str">
            <v>AHA985000407</v>
          </cell>
          <cell r="AB146" t="str">
            <v>AHA985000407</v>
          </cell>
          <cell r="AC146">
            <v>0</v>
          </cell>
          <cell r="AD146">
            <v>0</v>
          </cell>
          <cell r="AE146">
            <v>0</v>
          </cell>
          <cell r="AF146">
            <v>0</v>
          </cell>
          <cell r="AG146">
            <v>0</v>
          </cell>
          <cell r="AH146">
            <v>0</v>
          </cell>
          <cell r="AI146">
            <v>0</v>
          </cell>
          <cell r="AJ146">
            <v>0</v>
          </cell>
          <cell r="AK146">
            <v>0</v>
          </cell>
          <cell r="AL146">
            <v>0</v>
          </cell>
          <cell r="AM146">
            <v>5604</v>
          </cell>
          <cell r="AN146">
            <v>0</v>
          </cell>
          <cell r="AO146">
            <v>0</v>
          </cell>
          <cell r="AP146">
            <v>0</v>
          </cell>
          <cell r="AQ146">
            <v>0</v>
          </cell>
          <cell r="AR146">
            <v>0</v>
          </cell>
          <cell r="AS146">
            <v>0</v>
          </cell>
          <cell r="AT146">
            <v>0</v>
          </cell>
          <cell r="AU146">
            <v>0</v>
          </cell>
          <cell r="AV146">
            <v>1954</v>
          </cell>
          <cell r="AW146">
            <v>0</v>
          </cell>
          <cell r="AX146">
            <v>0</v>
          </cell>
          <cell r="AY146">
            <v>0</v>
          </cell>
          <cell r="AZ146">
            <v>0</v>
          </cell>
          <cell r="BA146">
            <v>0</v>
          </cell>
          <cell r="BB146">
            <v>0</v>
          </cell>
          <cell r="BC146">
            <v>0</v>
          </cell>
          <cell r="BD146">
            <v>0</v>
          </cell>
          <cell r="BE146">
            <v>0</v>
          </cell>
          <cell r="BF146">
            <v>0</v>
          </cell>
          <cell r="BG146">
            <v>0</v>
          </cell>
          <cell r="BH146">
            <v>0</v>
          </cell>
          <cell r="BI146">
            <v>0</v>
          </cell>
          <cell r="BJ146">
            <v>0</v>
          </cell>
          <cell r="BK146">
            <v>0</v>
          </cell>
          <cell r="BL146">
            <v>0</v>
          </cell>
          <cell r="BM146">
            <v>0</v>
          </cell>
          <cell r="BN146">
            <v>0</v>
          </cell>
          <cell r="BO146">
            <v>0</v>
          </cell>
          <cell r="BP146">
            <v>0</v>
          </cell>
          <cell r="BQ146">
            <v>0</v>
          </cell>
          <cell r="BR146">
            <v>0</v>
          </cell>
          <cell r="BS146">
            <v>0</v>
          </cell>
          <cell r="BT146">
            <v>0</v>
          </cell>
          <cell r="BU146">
            <v>0</v>
          </cell>
          <cell r="BV146">
            <v>0</v>
          </cell>
          <cell r="BW146">
            <v>0</v>
          </cell>
          <cell r="BX146">
            <v>0</v>
          </cell>
          <cell r="BY146">
            <v>917.1</v>
          </cell>
          <cell r="BZ146">
            <v>0</v>
          </cell>
          <cell r="CA146">
            <v>211.59</v>
          </cell>
          <cell r="CB146">
            <v>8.34</v>
          </cell>
          <cell r="CC146">
            <v>38.44</v>
          </cell>
          <cell r="CD146">
            <v>58.31</v>
          </cell>
          <cell r="CE146">
            <v>0</v>
          </cell>
          <cell r="CF146">
            <v>0</v>
          </cell>
          <cell r="CG146">
            <v>0</v>
          </cell>
          <cell r="CH146">
            <v>0</v>
          </cell>
          <cell r="CI146">
            <v>1233.78</v>
          </cell>
          <cell r="CJ146" t="str">
            <v>CESAMA ELEVATORIA ESGOTO3</v>
          </cell>
          <cell r="CK146" t="str">
            <v>GENERAL ALMERINDO DA SILVA GOMES</v>
          </cell>
          <cell r="CL146">
            <v>1</v>
          </cell>
          <cell r="CM146" t="str">
            <v>NOVA ERA</v>
          </cell>
          <cell r="CN146" t="str">
            <v>JUIZ DE FORA</v>
          </cell>
          <cell r="CO146" t="str">
            <v>MG</v>
          </cell>
          <cell r="CP146">
            <v>5.31</v>
          </cell>
          <cell r="CQ146">
            <v>3.3</v>
          </cell>
          <cell r="CR146">
            <v>3.03</v>
          </cell>
          <cell r="CS146">
            <v>22015</v>
          </cell>
          <cell r="CT146">
            <v>0</v>
          </cell>
          <cell r="CU146">
            <v>0</v>
          </cell>
          <cell r="CV146">
            <v>0</v>
          </cell>
          <cell r="CW146">
            <v>100</v>
          </cell>
          <cell r="CX146">
            <v>21572243000174</v>
          </cell>
          <cell r="CY146">
            <v>52426053</v>
          </cell>
          <cell r="CZ146">
            <v>7000081844</v>
          </cell>
          <cell r="DA146" t="str">
            <v>B3</v>
          </cell>
          <cell r="DB146">
            <v>2006366047</v>
          </cell>
          <cell r="DC146">
            <v>3600601</v>
          </cell>
          <cell r="DG146">
            <v>15204</v>
          </cell>
          <cell r="DV146">
            <v>17158</v>
          </cell>
        </row>
        <row r="147">
          <cell r="C147">
            <v>3011380185</v>
          </cell>
          <cell r="D147">
            <v>10134681</v>
          </cell>
          <cell r="E147">
            <v>42095</v>
          </cell>
          <cell r="F147">
            <v>2015</v>
          </cell>
          <cell r="G147">
            <v>3</v>
          </cell>
          <cell r="H147">
            <v>16</v>
          </cell>
          <cell r="I147" t="str">
            <v>16/3/2015</v>
          </cell>
          <cell r="J147">
            <v>2015</v>
          </cell>
          <cell r="K147">
            <v>4</v>
          </cell>
          <cell r="L147">
            <v>15</v>
          </cell>
          <cell r="M147" t="str">
            <v>15/4/2015</v>
          </cell>
          <cell r="N147">
            <v>2015</v>
          </cell>
          <cell r="O147">
            <v>6</v>
          </cell>
          <cell r="P147">
            <v>22</v>
          </cell>
          <cell r="Q147" t="str">
            <v>22/6/2015</v>
          </cell>
          <cell r="R147">
            <v>7002</v>
          </cell>
          <cell r="S147">
            <v>2310542</v>
          </cell>
          <cell r="T147" t="str">
            <v>ARC107001201</v>
          </cell>
          <cell r="U147" t="str">
            <v>ARC107001201</v>
          </cell>
          <cell r="V147" t="str">
            <v>ARC107001201</v>
          </cell>
          <cell r="W147" t="str">
            <v>ARC107001201</v>
          </cell>
          <cell r="X147" t="str">
            <v>ARC107001201</v>
          </cell>
          <cell r="Y147" t="str">
            <v>ARC107001201</v>
          </cell>
          <cell r="Z147" t="str">
            <v>ARC107001201</v>
          </cell>
          <cell r="AA147" t="str">
            <v>ARC107001201</v>
          </cell>
          <cell r="AB147" t="str">
            <v>ARC107001201</v>
          </cell>
          <cell r="AC147">
            <v>0</v>
          </cell>
          <cell r="AD147">
            <v>0</v>
          </cell>
          <cell r="AE147">
            <v>0</v>
          </cell>
          <cell r="AF147">
            <v>0</v>
          </cell>
          <cell r="AG147">
            <v>0</v>
          </cell>
          <cell r="AH147">
            <v>0</v>
          </cell>
          <cell r="AI147">
            <v>0</v>
          </cell>
          <cell r="AJ147">
            <v>0</v>
          </cell>
          <cell r="AK147">
            <v>0</v>
          </cell>
          <cell r="AL147">
            <v>0</v>
          </cell>
          <cell r="AM147">
            <v>5132</v>
          </cell>
          <cell r="AN147">
            <v>0</v>
          </cell>
          <cell r="AO147">
            <v>0</v>
          </cell>
          <cell r="AP147">
            <v>0</v>
          </cell>
          <cell r="AQ147">
            <v>0</v>
          </cell>
          <cell r="AR147">
            <v>0</v>
          </cell>
          <cell r="AS147">
            <v>0</v>
          </cell>
          <cell r="AT147">
            <v>0</v>
          </cell>
          <cell r="AU147">
            <v>0</v>
          </cell>
          <cell r="AV147">
            <v>6855</v>
          </cell>
          <cell r="AW147">
            <v>0</v>
          </cell>
          <cell r="AX147">
            <v>0</v>
          </cell>
          <cell r="AY147">
            <v>0</v>
          </cell>
          <cell r="AZ147">
            <v>0</v>
          </cell>
          <cell r="BA147">
            <v>0</v>
          </cell>
          <cell r="BB147">
            <v>0</v>
          </cell>
          <cell r="BC147">
            <v>0</v>
          </cell>
          <cell r="BD147">
            <v>0</v>
          </cell>
          <cell r="BE147">
            <v>0</v>
          </cell>
          <cell r="BF147">
            <v>0</v>
          </cell>
          <cell r="BG147">
            <v>0</v>
          </cell>
          <cell r="BH147">
            <v>0</v>
          </cell>
          <cell r="BI147">
            <v>0</v>
          </cell>
          <cell r="BJ147">
            <v>0</v>
          </cell>
          <cell r="BK147">
            <v>0</v>
          </cell>
          <cell r="BL147">
            <v>0</v>
          </cell>
          <cell r="BM147">
            <v>0</v>
          </cell>
          <cell r="BN147">
            <v>0</v>
          </cell>
          <cell r="BO147">
            <v>0</v>
          </cell>
          <cell r="BP147">
            <v>0</v>
          </cell>
          <cell r="BQ147">
            <v>0</v>
          </cell>
          <cell r="BR147">
            <v>0</v>
          </cell>
          <cell r="BS147">
            <v>0</v>
          </cell>
          <cell r="BT147">
            <v>0</v>
          </cell>
          <cell r="BU147">
            <v>0</v>
          </cell>
          <cell r="BV147">
            <v>0</v>
          </cell>
          <cell r="BW147">
            <v>0</v>
          </cell>
          <cell r="BX147">
            <v>0</v>
          </cell>
          <cell r="BY147">
            <v>3225.3</v>
          </cell>
          <cell r="BZ147">
            <v>0</v>
          </cell>
          <cell r="CA147">
            <v>744.11</v>
          </cell>
          <cell r="CB147">
            <v>29.35</v>
          </cell>
          <cell r="CC147">
            <v>135.18</v>
          </cell>
          <cell r="CD147">
            <v>87.47</v>
          </cell>
          <cell r="CE147">
            <v>0</v>
          </cell>
          <cell r="CF147">
            <v>0</v>
          </cell>
          <cell r="CG147">
            <v>0</v>
          </cell>
          <cell r="CH147">
            <v>0</v>
          </cell>
          <cell r="CI147">
            <v>4221.41</v>
          </cell>
          <cell r="CJ147" t="str">
            <v>cesama</v>
          </cell>
          <cell r="CK147" t="str">
            <v>NELSON DUQUE</v>
          </cell>
          <cell r="CL147">
            <v>11</v>
          </cell>
          <cell r="CM147" t="str">
            <v>IGREJINHA</v>
          </cell>
          <cell r="CN147" t="str">
            <v>JUIZ DE FORA</v>
          </cell>
          <cell r="CO147" t="str">
            <v>MG</v>
          </cell>
          <cell r="CP147">
            <v>10.5</v>
          </cell>
          <cell r="CQ147">
            <v>87.59</v>
          </cell>
          <cell r="CR147">
            <v>5.68</v>
          </cell>
          <cell r="CS147">
            <v>22015</v>
          </cell>
          <cell r="CT147">
            <v>0</v>
          </cell>
          <cell r="CU147">
            <v>0</v>
          </cell>
          <cell r="CV147">
            <v>0</v>
          </cell>
          <cell r="CW147">
            <v>100</v>
          </cell>
          <cell r="CX147">
            <v>21572243000174</v>
          </cell>
          <cell r="CY147">
            <v>52426053</v>
          </cell>
          <cell r="CZ147">
            <v>7000081844</v>
          </cell>
          <cell r="DA147" t="str">
            <v>B3</v>
          </cell>
          <cell r="DB147">
            <v>2008408743</v>
          </cell>
          <cell r="DC147">
            <v>3600601</v>
          </cell>
          <cell r="DG147">
            <v>1321</v>
          </cell>
          <cell r="DV147">
            <v>8176</v>
          </cell>
        </row>
        <row r="148">
          <cell r="C148">
            <v>3003591798</v>
          </cell>
          <cell r="D148">
            <v>15134681</v>
          </cell>
          <cell r="E148">
            <v>42095</v>
          </cell>
          <cell r="F148">
            <v>2015</v>
          </cell>
          <cell r="G148">
            <v>3</v>
          </cell>
          <cell r="H148">
            <v>23</v>
          </cell>
          <cell r="I148" t="str">
            <v>23/3/2015</v>
          </cell>
          <cell r="J148">
            <v>2015</v>
          </cell>
          <cell r="K148">
            <v>4</v>
          </cell>
          <cell r="L148">
            <v>23</v>
          </cell>
          <cell r="M148" t="str">
            <v>23/4/2015</v>
          </cell>
          <cell r="N148">
            <v>2015</v>
          </cell>
          <cell r="O148">
            <v>6</v>
          </cell>
          <cell r="P148">
            <v>22</v>
          </cell>
          <cell r="Q148" t="str">
            <v>22/6/2015</v>
          </cell>
          <cell r="R148">
            <v>7002</v>
          </cell>
          <cell r="S148">
            <v>3627637</v>
          </cell>
          <cell r="T148" t="str">
            <v>AEP917010002</v>
          </cell>
          <cell r="U148" t="str">
            <v>AEP917010002</v>
          </cell>
          <cell r="V148" t="str">
            <v>AEP917010002</v>
          </cell>
          <cell r="W148" t="str">
            <v>AEP917010002</v>
          </cell>
          <cell r="X148" t="str">
            <v>AEP917010002</v>
          </cell>
          <cell r="Y148" t="str">
            <v>AEP917010002</v>
          </cell>
          <cell r="Z148" t="str">
            <v>AEP917010002</v>
          </cell>
          <cell r="AA148" t="str">
            <v>AEP917010002</v>
          </cell>
          <cell r="AB148" t="str">
            <v>AEP917010002</v>
          </cell>
          <cell r="AC148">
            <v>0</v>
          </cell>
          <cell r="AD148">
            <v>0</v>
          </cell>
          <cell r="AE148">
            <v>0</v>
          </cell>
          <cell r="AF148">
            <v>0</v>
          </cell>
          <cell r="AG148">
            <v>0</v>
          </cell>
          <cell r="AH148">
            <v>0</v>
          </cell>
          <cell r="AI148">
            <v>0</v>
          </cell>
          <cell r="AJ148">
            <v>0</v>
          </cell>
          <cell r="AK148">
            <v>0</v>
          </cell>
          <cell r="AL148">
            <v>0</v>
          </cell>
          <cell r="AM148">
            <v>0</v>
          </cell>
          <cell r="AN148">
            <v>0</v>
          </cell>
          <cell r="AO148">
            <v>0</v>
          </cell>
          <cell r="AP148">
            <v>0</v>
          </cell>
          <cell r="AQ148">
            <v>0</v>
          </cell>
          <cell r="AR148">
            <v>0</v>
          </cell>
          <cell r="AS148">
            <v>0</v>
          </cell>
          <cell r="AT148">
            <v>0</v>
          </cell>
          <cell r="AU148">
            <v>0</v>
          </cell>
          <cell r="AV148">
            <v>0</v>
          </cell>
          <cell r="AW148">
            <v>0</v>
          </cell>
          <cell r="AX148">
            <v>0</v>
          </cell>
          <cell r="AY148">
            <v>0</v>
          </cell>
          <cell r="AZ148">
            <v>0</v>
          </cell>
          <cell r="BA148">
            <v>0</v>
          </cell>
          <cell r="BB148">
            <v>0</v>
          </cell>
          <cell r="BC148">
            <v>0</v>
          </cell>
          <cell r="BD148">
            <v>0</v>
          </cell>
          <cell r="BE148">
            <v>0</v>
          </cell>
          <cell r="BF148">
            <v>0</v>
          </cell>
          <cell r="BG148">
            <v>0</v>
          </cell>
          <cell r="BH148">
            <v>0</v>
          </cell>
          <cell r="BI148">
            <v>0</v>
          </cell>
          <cell r="BJ148">
            <v>0</v>
          </cell>
          <cell r="BK148">
            <v>0</v>
          </cell>
          <cell r="BL148">
            <v>0</v>
          </cell>
          <cell r="BM148">
            <v>0</v>
          </cell>
          <cell r="BN148">
            <v>0</v>
          </cell>
          <cell r="BO148">
            <v>0</v>
          </cell>
          <cell r="BP148">
            <v>0</v>
          </cell>
          <cell r="BQ148">
            <v>0</v>
          </cell>
          <cell r="BR148">
            <v>0</v>
          </cell>
          <cell r="BS148">
            <v>0</v>
          </cell>
          <cell r="BT148">
            <v>0</v>
          </cell>
          <cell r="BU148">
            <v>0</v>
          </cell>
          <cell r="BV148">
            <v>0</v>
          </cell>
          <cell r="BW148">
            <v>0</v>
          </cell>
          <cell r="BX148">
            <v>0</v>
          </cell>
          <cell r="BY148">
            <v>23.83</v>
          </cell>
          <cell r="BZ148">
            <v>0</v>
          </cell>
          <cell r="CA148">
            <v>0</v>
          </cell>
          <cell r="CB148">
            <v>0.18</v>
          </cell>
          <cell r="CC148">
            <v>0.81</v>
          </cell>
          <cell r="CD148">
            <v>4.87</v>
          </cell>
          <cell r="CE148">
            <v>0</v>
          </cell>
          <cell r="CF148">
            <v>0</v>
          </cell>
          <cell r="CG148">
            <v>0</v>
          </cell>
          <cell r="CH148">
            <v>0</v>
          </cell>
          <cell r="CI148">
            <v>28.17</v>
          </cell>
          <cell r="CJ148" t="str">
            <v>CESAMA J FORA UNID 1207</v>
          </cell>
          <cell r="CK148" t="str">
            <v>PRINCIPAL</v>
          </cell>
          <cell r="CL148">
            <v>620</v>
          </cell>
          <cell r="CM148" t="str">
            <v>DISTRITO DE ROSARIO DE MINAS</v>
          </cell>
          <cell r="CN148" t="str">
            <v>JUIZ DE FORA</v>
          </cell>
          <cell r="CO148" t="str">
            <v>MG</v>
          </cell>
          <cell r="CP148">
            <v>10.5</v>
          </cell>
          <cell r="CQ148">
            <v>87.59</v>
          </cell>
          <cell r="CR148">
            <v>5.68</v>
          </cell>
          <cell r="CS148">
            <v>22015</v>
          </cell>
          <cell r="CT148">
            <v>3.97</v>
          </cell>
          <cell r="CU148">
            <v>3</v>
          </cell>
          <cell r="CV148">
            <v>2.42</v>
          </cell>
          <cell r="CW148">
            <v>100</v>
          </cell>
          <cell r="CX148">
            <v>21572243000174</v>
          </cell>
          <cell r="CY148">
            <v>52426053</v>
          </cell>
          <cell r="CZ148">
            <v>7000081844</v>
          </cell>
          <cell r="DA148" t="str">
            <v>B3</v>
          </cell>
          <cell r="DB148">
            <v>2003268194</v>
          </cell>
          <cell r="DC148">
            <v>3600601</v>
          </cell>
          <cell r="DG148">
            <v>79759</v>
          </cell>
          <cell r="DV148">
            <v>79759</v>
          </cell>
        </row>
        <row r="149">
          <cell r="C149">
            <v>3003272374</v>
          </cell>
          <cell r="D149">
            <v>15134638</v>
          </cell>
          <cell r="E149">
            <v>42095</v>
          </cell>
          <cell r="F149">
            <v>2015</v>
          </cell>
          <cell r="G149">
            <v>3</v>
          </cell>
          <cell r="H149">
            <v>23</v>
          </cell>
          <cell r="I149" t="str">
            <v>23/3/2015</v>
          </cell>
          <cell r="J149">
            <v>2015</v>
          </cell>
          <cell r="K149">
            <v>4</v>
          </cell>
          <cell r="L149">
            <v>23</v>
          </cell>
          <cell r="M149" t="str">
            <v>23/4/2015</v>
          </cell>
          <cell r="N149">
            <v>2015</v>
          </cell>
          <cell r="O149">
            <v>6</v>
          </cell>
          <cell r="P149">
            <v>22</v>
          </cell>
          <cell r="Q149" t="str">
            <v>22/6/2015</v>
          </cell>
          <cell r="R149">
            <v>7002</v>
          </cell>
          <cell r="S149">
            <v>3627638</v>
          </cell>
          <cell r="T149" t="str">
            <v>BMH043001060</v>
          </cell>
          <cell r="U149" t="str">
            <v>BMH043001060</v>
          </cell>
          <cell r="V149" t="str">
            <v>BMH043001060</v>
          </cell>
          <cell r="W149" t="str">
            <v>BMH043001060</v>
          </cell>
          <cell r="X149" t="str">
            <v>BMH043001060</v>
          </cell>
          <cell r="Y149" t="str">
            <v>BMH043001060</v>
          </cell>
          <cell r="Z149" t="str">
            <v>BMH043001060</v>
          </cell>
          <cell r="AA149" t="str">
            <v>BMH043001060</v>
          </cell>
          <cell r="AB149" t="str">
            <v>BMH043001060</v>
          </cell>
          <cell r="AC149">
            <v>0</v>
          </cell>
          <cell r="AD149">
            <v>0</v>
          </cell>
          <cell r="AE149">
            <v>0</v>
          </cell>
          <cell r="AF149">
            <v>0</v>
          </cell>
          <cell r="AG149">
            <v>0</v>
          </cell>
          <cell r="AH149">
            <v>0</v>
          </cell>
          <cell r="AI149">
            <v>0</v>
          </cell>
          <cell r="AJ149">
            <v>0</v>
          </cell>
          <cell r="AK149">
            <v>0</v>
          </cell>
          <cell r="AL149">
            <v>0</v>
          </cell>
          <cell r="AM149">
            <v>11560</v>
          </cell>
          <cell r="AN149">
            <v>0</v>
          </cell>
          <cell r="AO149">
            <v>0</v>
          </cell>
          <cell r="AP149">
            <v>0</v>
          </cell>
          <cell r="AQ149">
            <v>0</v>
          </cell>
          <cell r="AR149">
            <v>0</v>
          </cell>
          <cell r="AS149">
            <v>0</v>
          </cell>
          <cell r="AT149">
            <v>0</v>
          </cell>
          <cell r="AU149">
            <v>0</v>
          </cell>
          <cell r="AV149">
            <v>11440</v>
          </cell>
          <cell r="AW149">
            <v>0</v>
          </cell>
          <cell r="AX149">
            <v>0</v>
          </cell>
          <cell r="AY149">
            <v>0</v>
          </cell>
          <cell r="AZ149">
            <v>0</v>
          </cell>
          <cell r="BA149">
            <v>0</v>
          </cell>
          <cell r="BB149">
            <v>0</v>
          </cell>
          <cell r="BC149">
            <v>0</v>
          </cell>
          <cell r="BD149">
            <v>0</v>
          </cell>
          <cell r="BE149">
            <v>0</v>
          </cell>
          <cell r="BF149">
            <v>0</v>
          </cell>
          <cell r="BG149">
            <v>0</v>
          </cell>
          <cell r="BH149">
            <v>0</v>
          </cell>
          <cell r="BI149">
            <v>0</v>
          </cell>
          <cell r="BJ149">
            <v>0</v>
          </cell>
          <cell r="BK149">
            <v>0</v>
          </cell>
          <cell r="BL149">
            <v>0</v>
          </cell>
          <cell r="BM149">
            <v>0</v>
          </cell>
          <cell r="BN149">
            <v>0</v>
          </cell>
          <cell r="BO149">
            <v>0</v>
          </cell>
          <cell r="BP149">
            <v>0</v>
          </cell>
          <cell r="BQ149">
            <v>0</v>
          </cell>
          <cell r="BR149">
            <v>0</v>
          </cell>
          <cell r="BS149">
            <v>0</v>
          </cell>
          <cell r="BT149">
            <v>0</v>
          </cell>
          <cell r="BU149">
            <v>0</v>
          </cell>
          <cell r="BV149">
            <v>0</v>
          </cell>
          <cell r="BW149">
            <v>0</v>
          </cell>
          <cell r="BX149">
            <v>0</v>
          </cell>
          <cell r="BY149">
            <v>5451.73</v>
          </cell>
          <cell r="BZ149">
            <v>0</v>
          </cell>
          <cell r="CA149">
            <v>1257.77</v>
          </cell>
          <cell r="CB149">
            <v>49.61</v>
          </cell>
          <cell r="CC149">
            <v>228.5</v>
          </cell>
          <cell r="CD149">
            <v>87.47</v>
          </cell>
          <cell r="CE149">
            <v>0</v>
          </cell>
          <cell r="CF149">
            <v>0</v>
          </cell>
          <cell r="CG149">
            <v>0</v>
          </cell>
          <cell r="CH149">
            <v>0</v>
          </cell>
          <cell r="CI149">
            <v>7075.08</v>
          </cell>
          <cell r="CJ149" t="str">
            <v>CESAMA J FORA UNID 1201</v>
          </cell>
          <cell r="CK149" t="str">
            <v>GUILARDO XAVIER FURTADO</v>
          </cell>
          <cell r="CL149">
            <v>45</v>
          </cell>
          <cell r="CM149" t="str">
            <v>CARLOS CHAGAS</v>
          </cell>
          <cell r="CN149" t="str">
            <v>JUIZ DE FORA</v>
          </cell>
          <cell r="CO149" t="str">
            <v>MG</v>
          </cell>
          <cell r="CP149">
            <v>5.31</v>
          </cell>
          <cell r="CQ149">
            <v>3.3</v>
          </cell>
          <cell r="CR149">
            <v>3.03</v>
          </cell>
          <cell r="CS149">
            <v>22015</v>
          </cell>
          <cell r="CT149">
            <v>0</v>
          </cell>
          <cell r="CU149">
            <v>0</v>
          </cell>
          <cell r="CV149">
            <v>0</v>
          </cell>
          <cell r="CW149">
            <v>100</v>
          </cell>
          <cell r="CX149">
            <v>21572243000174</v>
          </cell>
          <cell r="CY149">
            <v>52426053</v>
          </cell>
          <cell r="CZ149">
            <v>7000081844</v>
          </cell>
          <cell r="DA149" t="str">
            <v>B3</v>
          </cell>
          <cell r="DB149">
            <v>2003091897</v>
          </cell>
          <cell r="DC149">
            <v>3600601</v>
          </cell>
          <cell r="DG149">
            <v>30205</v>
          </cell>
          <cell r="DV149">
            <v>30491</v>
          </cell>
        </row>
        <row r="150">
          <cell r="C150">
            <v>3003576535</v>
          </cell>
          <cell r="D150">
            <v>14073287</v>
          </cell>
          <cell r="E150">
            <v>42095</v>
          </cell>
          <cell r="F150">
            <v>2015</v>
          </cell>
          <cell r="G150">
            <v>3</v>
          </cell>
          <cell r="H150">
            <v>20</v>
          </cell>
          <cell r="I150" t="str">
            <v>20/3/2015</v>
          </cell>
          <cell r="J150">
            <v>2015</v>
          </cell>
          <cell r="K150">
            <v>4</v>
          </cell>
          <cell r="L150">
            <v>22</v>
          </cell>
          <cell r="M150" t="str">
            <v>22/4/2015</v>
          </cell>
          <cell r="N150">
            <v>2015</v>
          </cell>
          <cell r="O150">
            <v>6</v>
          </cell>
          <cell r="P150">
            <v>22</v>
          </cell>
          <cell r="Q150" t="str">
            <v>22/6/2015</v>
          </cell>
          <cell r="R150">
            <v>7002</v>
          </cell>
          <cell r="S150">
            <v>3627639</v>
          </cell>
          <cell r="T150" t="str">
            <v>AGO849000913</v>
          </cell>
          <cell r="U150" t="str">
            <v>AGO849000913</v>
          </cell>
          <cell r="V150" t="str">
            <v>AGO849000913</v>
          </cell>
          <cell r="W150" t="str">
            <v>AGO849000913</v>
          </cell>
          <cell r="X150" t="str">
            <v>AGO849000913</v>
          </cell>
          <cell r="Y150" t="str">
            <v>AGO849000913</v>
          </cell>
          <cell r="Z150" t="str">
            <v>AGO849000913</v>
          </cell>
          <cell r="AA150" t="str">
            <v>AGO849000913</v>
          </cell>
          <cell r="AB150" t="str">
            <v>AGO849000913</v>
          </cell>
          <cell r="AC150">
            <v>0</v>
          </cell>
          <cell r="AD150">
            <v>0</v>
          </cell>
          <cell r="AE150">
            <v>0</v>
          </cell>
          <cell r="AF150">
            <v>0</v>
          </cell>
          <cell r="AG150">
            <v>0</v>
          </cell>
          <cell r="AH150">
            <v>0</v>
          </cell>
          <cell r="AI150">
            <v>0</v>
          </cell>
          <cell r="AJ150">
            <v>0</v>
          </cell>
          <cell r="AK150">
            <v>0</v>
          </cell>
          <cell r="AL150">
            <v>0</v>
          </cell>
          <cell r="AM150">
            <v>2040</v>
          </cell>
          <cell r="AN150">
            <v>0</v>
          </cell>
          <cell r="AO150">
            <v>0</v>
          </cell>
          <cell r="AP150">
            <v>0</v>
          </cell>
          <cell r="AQ150">
            <v>0</v>
          </cell>
          <cell r="AR150">
            <v>0</v>
          </cell>
          <cell r="AS150">
            <v>0</v>
          </cell>
          <cell r="AT150">
            <v>0</v>
          </cell>
          <cell r="AU150">
            <v>0</v>
          </cell>
          <cell r="AV150">
            <v>2500</v>
          </cell>
          <cell r="AW150">
            <v>0</v>
          </cell>
          <cell r="AX150">
            <v>0</v>
          </cell>
          <cell r="AY150">
            <v>0</v>
          </cell>
          <cell r="AZ150">
            <v>0</v>
          </cell>
          <cell r="BA150">
            <v>0</v>
          </cell>
          <cell r="BB150">
            <v>0</v>
          </cell>
          <cell r="BC150">
            <v>0</v>
          </cell>
          <cell r="BD150">
            <v>0</v>
          </cell>
          <cell r="BE150">
            <v>0</v>
          </cell>
          <cell r="BF150">
            <v>0</v>
          </cell>
          <cell r="BG150">
            <v>0</v>
          </cell>
          <cell r="BH150">
            <v>0</v>
          </cell>
          <cell r="BI150">
            <v>0</v>
          </cell>
          <cell r="BJ150">
            <v>0</v>
          </cell>
          <cell r="BK150">
            <v>0</v>
          </cell>
          <cell r="BL150">
            <v>0</v>
          </cell>
          <cell r="BM150">
            <v>0</v>
          </cell>
          <cell r="BN150">
            <v>0</v>
          </cell>
          <cell r="BO150">
            <v>0</v>
          </cell>
          <cell r="BP150">
            <v>0</v>
          </cell>
          <cell r="BQ150">
            <v>0</v>
          </cell>
          <cell r="BR150">
            <v>0</v>
          </cell>
          <cell r="BS150">
            <v>0</v>
          </cell>
          <cell r="BT150">
            <v>0</v>
          </cell>
          <cell r="BU150">
            <v>0</v>
          </cell>
          <cell r="BV150">
            <v>0</v>
          </cell>
          <cell r="BW150">
            <v>0</v>
          </cell>
          <cell r="BX150">
            <v>0</v>
          </cell>
          <cell r="BY150">
            <v>1187.6400000000001</v>
          </cell>
          <cell r="BZ150">
            <v>0</v>
          </cell>
          <cell r="CA150">
            <v>274</v>
          </cell>
          <cell r="CB150">
            <v>10.81</v>
          </cell>
          <cell r="CC150">
            <v>49.78</v>
          </cell>
          <cell r="CD150">
            <v>58.31</v>
          </cell>
          <cell r="CE150">
            <v>0</v>
          </cell>
          <cell r="CF150">
            <v>0</v>
          </cell>
          <cell r="CG150">
            <v>0</v>
          </cell>
          <cell r="CH150">
            <v>0</v>
          </cell>
          <cell r="CI150">
            <v>1580.54</v>
          </cell>
          <cell r="CJ150" t="str">
            <v>CESAMA J FORA UNID 1201</v>
          </cell>
          <cell r="CK150" t="str">
            <v>ANTONIO FRANCISCO LISBOA</v>
          </cell>
          <cell r="CL150">
            <v>108</v>
          </cell>
          <cell r="CM150" t="str">
            <v>SAGRADO CORACAO DE JESUS</v>
          </cell>
          <cell r="CN150" t="str">
            <v>JUIZ DE FORA</v>
          </cell>
          <cell r="CO150" t="str">
            <v>MG</v>
          </cell>
          <cell r="CP150">
            <v>9.7200000000000006</v>
          </cell>
          <cell r="CQ150">
            <v>7.37</v>
          </cell>
          <cell r="CR150">
            <v>5.07</v>
          </cell>
          <cell r="CS150">
            <v>22015</v>
          </cell>
          <cell r="CT150">
            <v>0</v>
          </cell>
          <cell r="CU150">
            <v>0</v>
          </cell>
          <cell r="CV150">
            <v>0</v>
          </cell>
          <cell r="CW150">
            <v>100</v>
          </cell>
          <cell r="CX150">
            <v>21572243000174</v>
          </cell>
          <cell r="CY150">
            <v>52426053</v>
          </cell>
          <cell r="CZ150">
            <v>7000081844</v>
          </cell>
          <cell r="DA150" t="str">
            <v>B3</v>
          </cell>
          <cell r="DB150">
            <v>2003289238</v>
          </cell>
          <cell r="DC150">
            <v>3600601</v>
          </cell>
          <cell r="DG150">
            <v>6440</v>
          </cell>
          <cell r="DV150">
            <v>6690</v>
          </cell>
        </row>
        <row r="151">
          <cell r="C151">
            <v>3005797251</v>
          </cell>
          <cell r="D151">
            <v>15134658</v>
          </cell>
          <cell r="E151">
            <v>42095</v>
          </cell>
          <cell r="F151">
            <v>2015</v>
          </cell>
          <cell r="G151">
            <v>3</v>
          </cell>
          <cell r="H151">
            <v>23</v>
          </cell>
          <cell r="I151" t="str">
            <v>23/3/2015</v>
          </cell>
          <cell r="J151">
            <v>2015</v>
          </cell>
          <cell r="K151">
            <v>4</v>
          </cell>
          <cell r="L151">
            <v>23</v>
          </cell>
          <cell r="M151" t="str">
            <v>23/4/2015</v>
          </cell>
          <cell r="N151">
            <v>2015</v>
          </cell>
          <cell r="O151">
            <v>6</v>
          </cell>
          <cell r="P151">
            <v>22</v>
          </cell>
          <cell r="Q151" t="str">
            <v>22/6/2015</v>
          </cell>
          <cell r="R151">
            <v>7002</v>
          </cell>
          <cell r="S151">
            <v>3627640</v>
          </cell>
          <cell r="T151" t="str">
            <v>ABO922013251</v>
          </cell>
          <cell r="U151" t="str">
            <v>ABO922013251</v>
          </cell>
          <cell r="V151" t="str">
            <v>ABO922013251</v>
          </cell>
          <cell r="W151" t="str">
            <v>ABO922013251</v>
          </cell>
          <cell r="X151" t="str">
            <v>ABO922013251</v>
          </cell>
          <cell r="Y151" t="str">
            <v>ABO922013251</v>
          </cell>
          <cell r="Z151" t="str">
            <v>ABO922013251</v>
          </cell>
          <cell r="AA151" t="str">
            <v>ABO922013251</v>
          </cell>
          <cell r="AB151" t="str">
            <v>ABO922013251</v>
          </cell>
          <cell r="AC151">
            <v>0</v>
          </cell>
          <cell r="AD151">
            <v>0</v>
          </cell>
          <cell r="AE151">
            <v>0</v>
          </cell>
          <cell r="AF151">
            <v>0</v>
          </cell>
          <cell r="AG151">
            <v>0</v>
          </cell>
          <cell r="AH151">
            <v>0</v>
          </cell>
          <cell r="AI151">
            <v>0</v>
          </cell>
          <cell r="AJ151">
            <v>0</v>
          </cell>
          <cell r="AK151">
            <v>0</v>
          </cell>
          <cell r="AL151">
            <v>0</v>
          </cell>
          <cell r="AM151">
            <v>11</v>
          </cell>
          <cell r="AN151">
            <v>0</v>
          </cell>
          <cell r="AO151">
            <v>0</v>
          </cell>
          <cell r="AP151">
            <v>0</v>
          </cell>
          <cell r="AQ151">
            <v>0</v>
          </cell>
          <cell r="AR151">
            <v>0</v>
          </cell>
          <cell r="AS151">
            <v>0</v>
          </cell>
          <cell r="AT151">
            <v>0</v>
          </cell>
          <cell r="AU151">
            <v>0</v>
          </cell>
          <cell r="AV151">
            <v>12</v>
          </cell>
          <cell r="AW151">
            <v>0</v>
          </cell>
          <cell r="AX151">
            <v>0</v>
          </cell>
          <cell r="AY151">
            <v>0</v>
          </cell>
          <cell r="AZ151">
            <v>0</v>
          </cell>
          <cell r="BA151">
            <v>0</v>
          </cell>
          <cell r="BB151">
            <v>0</v>
          </cell>
          <cell r="BC151">
            <v>0</v>
          </cell>
          <cell r="BD151">
            <v>0</v>
          </cell>
          <cell r="BE151">
            <v>0</v>
          </cell>
          <cell r="BF151">
            <v>0</v>
          </cell>
          <cell r="BG151">
            <v>0</v>
          </cell>
          <cell r="BH151">
            <v>0</v>
          </cell>
          <cell r="BI151">
            <v>0</v>
          </cell>
          <cell r="BJ151">
            <v>0</v>
          </cell>
          <cell r="BK151">
            <v>0</v>
          </cell>
          <cell r="BL151">
            <v>0</v>
          </cell>
          <cell r="BM151">
            <v>0</v>
          </cell>
          <cell r="BN151">
            <v>0</v>
          </cell>
          <cell r="BO151">
            <v>0</v>
          </cell>
          <cell r="BP151">
            <v>0</v>
          </cell>
          <cell r="BQ151">
            <v>0</v>
          </cell>
          <cell r="BR151">
            <v>0</v>
          </cell>
          <cell r="BS151">
            <v>0</v>
          </cell>
          <cell r="BT151">
            <v>0</v>
          </cell>
          <cell r="BU151">
            <v>0</v>
          </cell>
          <cell r="BV151">
            <v>0</v>
          </cell>
          <cell r="BW151">
            <v>0</v>
          </cell>
          <cell r="BX151">
            <v>0</v>
          </cell>
          <cell r="BY151">
            <v>14.3</v>
          </cell>
          <cell r="BZ151">
            <v>0</v>
          </cell>
          <cell r="CA151">
            <v>3.3</v>
          </cell>
          <cell r="CB151">
            <v>0.13</v>
          </cell>
          <cell r="CC151">
            <v>0.6</v>
          </cell>
          <cell r="CD151">
            <v>4.87</v>
          </cell>
          <cell r="CE151">
            <v>0</v>
          </cell>
          <cell r="CF151">
            <v>0</v>
          </cell>
          <cell r="CG151">
            <v>0</v>
          </cell>
          <cell r="CH151">
            <v>0</v>
          </cell>
          <cell r="CI151">
            <v>23.2</v>
          </cell>
          <cell r="CJ151" t="str">
            <v>CESAMA MACRO MEDICAO</v>
          </cell>
          <cell r="CK151" t="str">
            <v>CORONEL APRIGIO RIBEIRO</v>
          </cell>
          <cell r="CL151">
            <v>291</v>
          </cell>
          <cell r="CM151" t="str">
            <v>ESPLANADA</v>
          </cell>
          <cell r="CN151" t="str">
            <v>JUIZ DE FORA</v>
          </cell>
          <cell r="CO151" t="str">
            <v>MG</v>
          </cell>
          <cell r="CP151">
            <v>5.31</v>
          </cell>
          <cell r="CQ151">
            <v>3.3</v>
          </cell>
          <cell r="CR151">
            <v>3.03</v>
          </cell>
          <cell r="CS151">
            <v>22015</v>
          </cell>
          <cell r="CT151">
            <v>0</v>
          </cell>
          <cell r="CU151">
            <v>0</v>
          </cell>
          <cell r="CV151">
            <v>0</v>
          </cell>
          <cell r="CW151">
            <v>100</v>
          </cell>
          <cell r="CX151">
            <v>21572243000174</v>
          </cell>
          <cell r="CY151">
            <v>52426053</v>
          </cell>
          <cell r="CZ151">
            <v>7000081844</v>
          </cell>
          <cell r="DA151" t="str">
            <v>B3</v>
          </cell>
          <cell r="DB151">
            <v>2005361536</v>
          </cell>
          <cell r="DC151">
            <v>3600601</v>
          </cell>
          <cell r="DG151">
            <v>10249</v>
          </cell>
          <cell r="DV151">
            <v>10261</v>
          </cell>
        </row>
        <row r="152">
          <cell r="C152">
            <v>3006077469</v>
          </cell>
          <cell r="D152">
            <v>15134629</v>
          </cell>
          <cell r="E152">
            <v>42095</v>
          </cell>
          <cell r="F152">
            <v>2015</v>
          </cell>
          <cell r="G152">
            <v>3</v>
          </cell>
          <cell r="H152">
            <v>23</v>
          </cell>
          <cell r="I152" t="str">
            <v>23/3/2015</v>
          </cell>
          <cell r="J152">
            <v>2015</v>
          </cell>
          <cell r="K152">
            <v>4</v>
          </cell>
          <cell r="L152">
            <v>23</v>
          </cell>
          <cell r="M152" t="str">
            <v>23/4/2015</v>
          </cell>
          <cell r="N152">
            <v>2015</v>
          </cell>
          <cell r="O152">
            <v>6</v>
          </cell>
          <cell r="P152">
            <v>22</v>
          </cell>
          <cell r="Q152" t="str">
            <v>22/6/2015</v>
          </cell>
          <cell r="R152">
            <v>7002</v>
          </cell>
          <cell r="S152">
            <v>3627641</v>
          </cell>
          <cell r="T152" t="str">
            <v>AHD001006076</v>
          </cell>
          <cell r="U152" t="str">
            <v>AHD001006076</v>
          </cell>
          <cell r="V152" t="str">
            <v>AHD001006076</v>
          </cell>
          <cell r="W152" t="str">
            <v>AHD001006076</v>
          </cell>
          <cell r="X152" t="str">
            <v>AHD001006076</v>
          </cell>
          <cell r="Y152" t="str">
            <v>AHD001006076</v>
          </cell>
          <cell r="Z152" t="str">
            <v>AHD001006076</v>
          </cell>
          <cell r="AA152" t="str">
            <v>AHD001006076</v>
          </cell>
          <cell r="AB152" t="str">
            <v>AHD001006076</v>
          </cell>
          <cell r="AC152">
            <v>0</v>
          </cell>
          <cell r="AD152">
            <v>0</v>
          </cell>
          <cell r="AE152">
            <v>0</v>
          </cell>
          <cell r="AF152">
            <v>0</v>
          </cell>
          <cell r="AG152">
            <v>0</v>
          </cell>
          <cell r="AH152">
            <v>0</v>
          </cell>
          <cell r="AI152">
            <v>0</v>
          </cell>
          <cell r="AJ152">
            <v>0</v>
          </cell>
          <cell r="AK152">
            <v>0</v>
          </cell>
          <cell r="AL152">
            <v>0</v>
          </cell>
          <cell r="AM152">
            <v>738</v>
          </cell>
          <cell r="AN152">
            <v>0</v>
          </cell>
          <cell r="AO152">
            <v>0</v>
          </cell>
          <cell r="AP152">
            <v>0</v>
          </cell>
          <cell r="AQ152">
            <v>0</v>
          </cell>
          <cell r="AR152">
            <v>0</v>
          </cell>
          <cell r="AS152">
            <v>0</v>
          </cell>
          <cell r="AT152">
            <v>0</v>
          </cell>
          <cell r="AU152">
            <v>0</v>
          </cell>
          <cell r="AV152">
            <v>760</v>
          </cell>
          <cell r="AW152">
            <v>0</v>
          </cell>
          <cell r="AX152">
            <v>0</v>
          </cell>
          <cell r="AY152">
            <v>0</v>
          </cell>
          <cell r="AZ152">
            <v>0</v>
          </cell>
          <cell r="BA152">
            <v>0</v>
          </cell>
          <cell r="BB152">
            <v>0</v>
          </cell>
          <cell r="BC152">
            <v>0</v>
          </cell>
          <cell r="BD152">
            <v>0</v>
          </cell>
          <cell r="BE152">
            <v>0</v>
          </cell>
          <cell r="BF152">
            <v>0</v>
          </cell>
          <cell r="BG152">
            <v>0</v>
          </cell>
          <cell r="BH152">
            <v>0</v>
          </cell>
          <cell r="BI152">
            <v>0</v>
          </cell>
          <cell r="BJ152">
            <v>0</v>
          </cell>
          <cell r="BK152">
            <v>0</v>
          </cell>
          <cell r="BL152">
            <v>0</v>
          </cell>
          <cell r="BM152">
            <v>0</v>
          </cell>
          <cell r="BN152">
            <v>0</v>
          </cell>
          <cell r="BO152">
            <v>0</v>
          </cell>
          <cell r="BP152">
            <v>0</v>
          </cell>
          <cell r="BQ152">
            <v>0</v>
          </cell>
          <cell r="BR152">
            <v>0</v>
          </cell>
          <cell r="BS152">
            <v>0</v>
          </cell>
          <cell r="BT152">
            <v>0</v>
          </cell>
          <cell r="BU152">
            <v>0</v>
          </cell>
          <cell r="BV152">
            <v>0</v>
          </cell>
          <cell r="BW152">
            <v>0</v>
          </cell>
          <cell r="BX152">
            <v>0</v>
          </cell>
          <cell r="BY152">
            <v>362.19</v>
          </cell>
          <cell r="BZ152">
            <v>0</v>
          </cell>
          <cell r="CA152">
            <v>83.57</v>
          </cell>
          <cell r="CB152">
            <v>3.3</v>
          </cell>
          <cell r="CC152">
            <v>15.18</v>
          </cell>
          <cell r="CD152">
            <v>50.69</v>
          </cell>
          <cell r="CE152">
            <v>0</v>
          </cell>
          <cell r="CF152">
            <v>0</v>
          </cell>
          <cell r="CG152">
            <v>0</v>
          </cell>
          <cell r="CH152">
            <v>0</v>
          </cell>
          <cell r="CI152">
            <v>514.92999999999995</v>
          </cell>
          <cell r="CJ152" t="str">
            <v>CESAMA</v>
          </cell>
          <cell r="CK152" t="str">
            <v>CARLOS HERCULANO COUTO</v>
          </cell>
          <cell r="CL152">
            <v>155</v>
          </cell>
          <cell r="CM152" t="str">
            <v>FRANCISCO BERNARDINO</v>
          </cell>
          <cell r="CN152" t="str">
            <v>JUIZ DE FORA</v>
          </cell>
          <cell r="CO152" t="str">
            <v>MG</v>
          </cell>
          <cell r="CP152">
            <v>5.31</v>
          </cell>
          <cell r="CQ152">
            <v>3.3</v>
          </cell>
          <cell r="CR152">
            <v>3.03</v>
          </cell>
          <cell r="CS152">
            <v>22015</v>
          </cell>
          <cell r="CT152">
            <v>0</v>
          </cell>
          <cell r="CU152">
            <v>0</v>
          </cell>
          <cell r="CV152">
            <v>0</v>
          </cell>
          <cell r="CW152">
            <v>100</v>
          </cell>
          <cell r="CX152">
            <v>21572243000174</v>
          </cell>
          <cell r="CY152">
            <v>52426053</v>
          </cell>
          <cell r="CZ152">
            <v>7000081844</v>
          </cell>
          <cell r="DA152" t="str">
            <v>B3</v>
          </cell>
          <cell r="DB152">
            <v>2005643192</v>
          </cell>
          <cell r="DC152">
            <v>3600601</v>
          </cell>
          <cell r="DG152">
            <v>93438</v>
          </cell>
          <cell r="DV152">
            <v>94198</v>
          </cell>
        </row>
        <row r="153">
          <cell r="C153">
            <v>3007555850</v>
          </cell>
          <cell r="D153">
            <v>15071735</v>
          </cell>
          <cell r="E153">
            <v>42095</v>
          </cell>
          <cell r="F153">
            <v>2015</v>
          </cell>
          <cell r="G153">
            <v>3</v>
          </cell>
          <cell r="H153">
            <v>23</v>
          </cell>
          <cell r="I153" t="str">
            <v>23/3/2015</v>
          </cell>
          <cell r="J153">
            <v>2015</v>
          </cell>
          <cell r="K153">
            <v>4</v>
          </cell>
          <cell r="L153">
            <v>23</v>
          </cell>
          <cell r="M153" t="str">
            <v>23/4/2015</v>
          </cell>
          <cell r="N153">
            <v>2015</v>
          </cell>
          <cell r="O153">
            <v>6</v>
          </cell>
          <cell r="P153">
            <v>22</v>
          </cell>
          <cell r="Q153" t="str">
            <v>22/6/2015</v>
          </cell>
          <cell r="R153">
            <v>7002</v>
          </cell>
          <cell r="S153">
            <v>3627642</v>
          </cell>
          <cell r="T153" t="str">
            <v>AHU050002994</v>
          </cell>
          <cell r="U153" t="str">
            <v>AHU050002994</v>
          </cell>
          <cell r="V153" t="str">
            <v>AHU050002994</v>
          </cell>
          <cell r="W153" t="str">
            <v>AHU050002994</v>
          </cell>
          <cell r="X153" t="str">
            <v>AHU050002994</v>
          </cell>
          <cell r="Y153" t="str">
            <v>AHU050002994</v>
          </cell>
          <cell r="Z153" t="str">
            <v>AHU050002994</v>
          </cell>
          <cell r="AA153" t="str">
            <v>AHU050002994</v>
          </cell>
          <cell r="AB153" t="str">
            <v>AHU050002994</v>
          </cell>
          <cell r="AC153">
            <v>0</v>
          </cell>
          <cell r="AD153">
            <v>0</v>
          </cell>
          <cell r="AE153">
            <v>0</v>
          </cell>
          <cell r="AF153">
            <v>0</v>
          </cell>
          <cell r="AG153">
            <v>0</v>
          </cell>
          <cell r="AH153">
            <v>0</v>
          </cell>
          <cell r="AI153">
            <v>0</v>
          </cell>
          <cell r="AJ153">
            <v>0</v>
          </cell>
          <cell r="AK153">
            <v>0</v>
          </cell>
          <cell r="AL153">
            <v>0</v>
          </cell>
          <cell r="AM153">
            <v>32</v>
          </cell>
          <cell r="AN153">
            <v>0</v>
          </cell>
          <cell r="AO153">
            <v>0</v>
          </cell>
          <cell r="AP153">
            <v>0</v>
          </cell>
          <cell r="AQ153">
            <v>0</v>
          </cell>
          <cell r="AR153">
            <v>0</v>
          </cell>
          <cell r="AS153">
            <v>0</v>
          </cell>
          <cell r="AT153">
            <v>0</v>
          </cell>
          <cell r="AU153">
            <v>0</v>
          </cell>
          <cell r="AV153">
            <v>64</v>
          </cell>
          <cell r="AW153">
            <v>0</v>
          </cell>
          <cell r="AX153">
            <v>0</v>
          </cell>
          <cell r="AY153">
            <v>0</v>
          </cell>
          <cell r="AZ153">
            <v>0</v>
          </cell>
          <cell r="BA153">
            <v>0</v>
          </cell>
          <cell r="BB153">
            <v>0</v>
          </cell>
          <cell r="BC153">
            <v>0</v>
          </cell>
          <cell r="BD153">
            <v>0</v>
          </cell>
          <cell r="BE153">
            <v>0</v>
          </cell>
          <cell r="BF153">
            <v>0</v>
          </cell>
          <cell r="BG153">
            <v>0</v>
          </cell>
          <cell r="BH153">
            <v>0</v>
          </cell>
          <cell r="BI153">
            <v>0</v>
          </cell>
          <cell r="BJ153">
            <v>0</v>
          </cell>
          <cell r="BK153">
            <v>0</v>
          </cell>
          <cell r="BL153">
            <v>0</v>
          </cell>
          <cell r="BM153">
            <v>0</v>
          </cell>
          <cell r="BN153">
            <v>0</v>
          </cell>
          <cell r="BO153">
            <v>0</v>
          </cell>
          <cell r="BP153">
            <v>0</v>
          </cell>
          <cell r="BQ153">
            <v>0</v>
          </cell>
          <cell r="BR153">
            <v>0</v>
          </cell>
          <cell r="BS153">
            <v>0</v>
          </cell>
          <cell r="BT153">
            <v>0</v>
          </cell>
          <cell r="BU153">
            <v>0</v>
          </cell>
          <cell r="BV153">
            <v>0</v>
          </cell>
          <cell r="BW153">
            <v>0</v>
          </cell>
          <cell r="BX153">
            <v>0</v>
          </cell>
          <cell r="BY153">
            <v>47.66</v>
          </cell>
          <cell r="BZ153">
            <v>0</v>
          </cell>
          <cell r="CA153">
            <v>10.99</v>
          </cell>
          <cell r="CB153">
            <v>0.44</v>
          </cell>
          <cell r="CC153">
            <v>1.99</v>
          </cell>
          <cell r="CD153">
            <v>5.59</v>
          </cell>
          <cell r="CE153">
            <v>0</v>
          </cell>
          <cell r="CF153">
            <v>0</v>
          </cell>
          <cell r="CG153">
            <v>0</v>
          </cell>
          <cell r="CH153">
            <v>0</v>
          </cell>
          <cell r="CI153">
            <v>66.67</v>
          </cell>
          <cell r="CJ153" t="str">
            <v>CESAMA ELEVAT DE AGUA TRATADA BOM C</v>
          </cell>
          <cell r="CK153" t="str">
            <v>JOSE ANTONIO MENDES</v>
          </cell>
          <cell r="CL153">
            <v>140</v>
          </cell>
          <cell r="CM153" t="str">
            <v>BOM CLIMA</v>
          </cell>
          <cell r="CN153" t="str">
            <v>JUIZ DE FORA</v>
          </cell>
          <cell r="CO153" t="str">
            <v>MG</v>
          </cell>
          <cell r="CP153">
            <v>4.47</v>
          </cell>
          <cell r="CQ153">
            <v>3.11</v>
          </cell>
          <cell r="CR153">
            <v>2.4300000000000002</v>
          </cell>
          <cell r="CS153">
            <v>22015</v>
          </cell>
          <cell r="CT153">
            <v>0</v>
          </cell>
          <cell r="CU153">
            <v>0</v>
          </cell>
          <cell r="CV153">
            <v>0</v>
          </cell>
          <cell r="CW153">
            <v>100</v>
          </cell>
          <cell r="CX153">
            <v>21572243000174</v>
          </cell>
          <cell r="CY153">
            <v>52426053</v>
          </cell>
          <cell r="CZ153">
            <v>7000081844</v>
          </cell>
          <cell r="DA153" t="str">
            <v>B3</v>
          </cell>
          <cell r="DB153">
            <v>2006771517</v>
          </cell>
          <cell r="DC153">
            <v>3600601</v>
          </cell>
          <cell r="DG153">
            <v>10884</v>
          </cell>
          <cell r="DV153">
            <v>10948</v>
          </cell>
        </row>
        <row r="154">
          <cell r="C154">
            <v>3003269245</v>
          </cell>
          <cell r="D154">
            <v>13071776</v>
          </cell>
          <cell r="E154">
            <v>42095</v>
          </cell>
          <cell r="F154">
            <v>2015</v>
          </cell>
          <cell r="G154">
            <v>3</v>
          </cell>
          <cell r="H154">
            <v>19</v>
          </cell>
          <cell r="I154" t="str">
            <v>19/3/2015</v>
          </cell>
          <cell r="J154">
            <v>2015</v>
          </cell>
          <cell r="K154">
            <v>4</v>
          </cell>
          <cell r="L154">
            <v>20</v>
          </cell>
          <cell r="M154" t="str">
            <v>20/4/2015</v>
          </cell>
          <cell r="N154">
            <v>2015</v>
          </cell>
          <cell r="O154">
            <v>6</v>
          </cell>
          <cell r="P154">
            <v>22</v>
          </cell>
          <cell r="Q154" t="str">
            <v>22/6/2015</v>
          </cell>
          <cell r="R154">
            <v>7002</v>
          </cell>
          <cell r="S154">
            <v>3129243</v>
          </cell>
          <cell r="T154" t="str">
            <v>ADB707073368</v>
          </cell>
          <cell r="U154" t="str">
            <v>ADB707073368</v>
          </cell>
          <cell r="V154" t="str">
            <v>ADB707073368</v>
          </cell>
          <cell r="W154" t="str">
            <v>ADB707073368</v>
          </cell>
          <cell r="X154" t="str">
            <v>ADB707073368</v>
          </cell>
          <cell r="Y154" t="str">
            <v>ADB707073368</v>
          </cell>
          <cell r="Z154" t="str">
            <v>ADB707073368</v>
          </cell>
          <cell r="AA154" t="str">
            <v>ADB707073368</v>
          </cell>
          <cell r="AB154" t="str">
            <v>ADB707073368</v>
          </cell>
          <cell r="AC154">
            <v>0</v>
          </cell>
          <cell r="AD154">
            <v>0</v>
          </cell>
          <cell r="AE154">
            <v>0</v>
          </cell>
          <cell r="AF154">
            <v>0</v>
          </cell>
          <cell r="AG154">
            <v>0</v>
          </cell>
          <cell r="AH154">
            <v>0</v>
          </cell>
          <cell r="AI154">
            <v>0</v>
          </cell>
          <cell r="AJ154">
            <v>0</v>
          </cell>
          <cell r="AK154">
            <v>0</v>
          </cell>
          <cell r="AL154">
            <v>0</v>
          </cell>
          <cell r="AM154">
            <v>4</v>
          </cell>
          <cell r="AN154">
            <v>0</v>
          </cell>
          <cell r="AO154">
            <v>0</v>
          </cell>
          <cell r="AP154">
            <v>0</v>
          </cell>
          <cell r="AQ154">
            <v>0</v>
          </cell>
          <cell r="AR154">
            <v>0</v>
          </cell>
          <cell r="AS154">
            <v>0</v>
          </cell>
          <cell r="AT154">
            <v>0</v>
          </cell>
          <cell r="AU154">
            <v>0</v>
          </cell>
          <cell r="AV154">
            <v>0</v>
          </cell>
          <cell r="AW154">
            <v>0</v>
          </cell>
          <cell r="AX154">
            <v>0</v>
          </cell>
          <cell r="AY154">
            <v>0</v>
          </cell>
          <cell r="AZ154">
            <v>0</v>
          </cell>
          <cell r="BA154">
            <v>0</v>
          </cell>
          <cell r="BB154">
            <v>0</v>
          </cell>
          <cell r="BC154">
            <v>0</v>
          </cell>
          <cell r="BD154">
            <v>0</v>
          </cell>
          <cell r="BE154">
            <v>0</v>
          </cell>
          <cell r="BF154">
            <v>0</v>
          </cell>
          <cell r="BG154">
            <v>0</v>
          </cell>
          <cell r="BH154">
            <v>0</v>
          </cell>
          <cell r="BI154">
            <v>0</v>
          </cell>
          <cell r="BJ154">
            <v>0</v>
          </cell>
          <cell r="BK154">
            <v>0</v>
          </cell>
          <cell r="BL154">
            <v>0</v>
          </cell>
          <cell r="BM154">
            <v>0</v>
          </cell>
          <cell r="BN154">
            <v>0</v>
          </cell>
          <cell r="BO154">
            <v>0</v>
          </cell>
          <cell r="BP154">
            <v>0</v>
          </cell>
          <cell r="BQ154">
            <v>0</v>
          </cell>
          <cell r="BR154">
            <v>0</v>
          </cell>
          <cell r="BS154">
            <v>0</v>
          </cell>
          <cell r="BT154">
            <v>0</v>
          </cell>
          <cell r="BU154">
            <v>0</v>
          </cell>
          <cell r="BV154">
            <v>0</v>
          </cell>
          <cell r="BW154">
            <v>0</v>
          </cell>
          <cell r="BX154">
            <v>0</v>
          </cell>
          <cell r="BY154">
            <v>23.7</v>
          </cell>
          <cell r="BZ154">
            <v>0</v>
          </cell>
          <cell r="CA154">
            <v>0</v>
          </cell>
          <cell r="CB154">
            <v>0.18</v>
          </cell>
          <cell r="CC154">
            <v>0.81</v>
          </cell>
          <cell r="CD154">
            <v>4.87</v>
          </cell>
          <cell r="CE154">
            <v>0</v>
          </cell>
          <cell r="CF154">
            <v>0</v>
          </cell>
          <cell r="CG154">
            <v>0</v>
          </cell>
          <cell r="CH154">
            <v>0</v>
          </cell>
          <cell r="CI154">
            <v>29.56</v>
          </cell>
          <cell r="CJ154" t="str">
            <v>CESAMA J FORA UNID 1201</v>
          </cell>
          <cell r="CK154" t="str">
            <v>SOPHIA RAPHAEL ZACHARIAS</v>
          </cell>
          <cell r="CL154">
            <v>392</v>
          </cell>
          <cell r="CM154" t="str">
            <v>PARQUE GUARANI</v>
          </cell>
          <cell r="CN154" t="str">
            <v>JUIZ DE FORA</v>
          </cell>
          <cell r="CO154" t="str">
            <v>MG</v>
          </cell>
          <cell r="CP154">
            <v>4.47</v>
          </cell>
          <cell r="CQ154">
            <v>3.11</v>
          </cell>
          <cell r="CR154">
            <v>2.4300000000000002</v>
          </cell>
          <cell r="CS154">
            <v>22015</v>
          </cell>
          <cell r="CT154">
            <v>0</v>
          </cell>
          <cell r="CU154">
            <v>0</v>
          </cell>
          <cell r="CV154">
            <v>0</v>
          </cell>
          <cell r="CW154">
            <v>100</v>
          </cell>
          <cell r="CX154">
            <v>21572243000174</v>
          </cell>
          <cell r="CY154">
            <v>52426053</v>
          </cell>
          <cell r="CZ154">
            <v>7000081844</v>
          </cell>
          <cell r="DA154" t="str">
            <v>B3</v>
          </cell>
          <cell r="DB154">
            <v>2003044603</v>
          </cell>
          <cell r="DC154">
            <v>3600601</v>
          </cell>
          <cell r="DG154">
            <v>6804</v>
          </cell>
          <cell r="DV154">
            <v>6804</v>
          </cell>
        </row>
        <row r="155">
          <cell r="C155">
            <v>3003269265</v>
          </cell>
          <cell r="D155">
            <v>13074729</v>
          </cell>
          <cell r="E155">
            <v>42095</v>
          </cell>
          <cell r="F155">
            <v>2015</v>
          </cell>
          <cell r="G155">
            <v>3</v>
          </cell>
          <cell r="H155">
            <v>19</v>
          </cell>
          <cell r="I155" t="str">
            <v>19/3/2015</v>
          </cell>
          <cell r="J155">
            <v>2015</v>
          </cell>
          <cell r="K155">
            <v>4</v>
          </cell>
          <cell r="L155">
            <v>20</v>
          </cell>
          <cell r="M155" t="str">
            <v>20/4/2015</v>
          </cell>
          <cell r="N155">
            <v>2015</v>
          </cell>
          <cell r="O155">
            <v>6</v>
          </cell>
          <cell r="P155">
            <v>22</v>
          </cell>
          <cell r="Q155" t="str">
            <v>22/6/2015</v>
          </cell>
          <cell r="R155">
            <v>7002</v>
          </cell>
          <cell r="S155">
            <v>3129244</v>
          </cell>
          <cell r="T155" t="str">
            <v>ARD118018150</v>
          </cell>
          <cell r="U155" t="str">
            <v>ARD118018150</v>
          </cell>
          <cell r="V155" t="str">
            <v>ARD118018150</v>
          </cell>
          <cell r="W155" t="str">
            <v>ARD118018150</v>
          </cell>
          <cell r="X155" t="str">
            <v>ARD118018150</v>
          </cell>
          <cell r="Y155" t="str">
            <v>ARD118018150</v>
          </cell>
          <cell r="Z155" t="str">
            <v>ARD118018150</v>
          </cell>
          <cell r="AA155" t="str">
            <v>ARD118018150</v>
          </cell>
          <cell r="AB155" t="str">
            <v>ARD118018150</v>
          </cell>
          <cell r="AC155">
            <v>0</v>
          </cell>
          <cell r="AD155">
            <v>0</v>
          </cell>
          <cell r="AE155">
            <v>0</v>
          </cell>
          <cell r="AF155">
            <v>0</v>
          </cell>
          <cell r="AG155">
            <v>0</v>
          </cell>
          <cell r="AH155">
            <v>0</v>
          </cell>
          <cell r="AI155">
            <v>0</v>
          </cell>
          <cell r="AJ155">
            <v>0</v>
          </cell>
          <cell r="AK155">
            <v>0</v>
          </cell>
          <cell r="AL155">
            <v>0</v>
          </cell>
          <cell r="AM155">
            <v>8194</v>
          </cell>
          <cell r="AN155">
            <v>0</v>
          </cell>
          <cell r="AO155">
            <v>0</v>
          </cell>
          <cell r="AP155">
            <v>0</v>
          </cell>
          <cell r="AQ155">
            <v>0</v>
          </cell>
          <cell r="AR155">
            <v>0</v>
          </cell>
          <cell r="AS155">
            <v>0</v>
          </cell>
          <cell r="AT155">
            <v>0</v>
          </cell>
          <cell r="AU155">
            <v>0</v>
          </cell>
          <cell r="AV155">
            <v>9392</v>
          </cell>
          <cell r="AW155">
            <v>0</v>
          </cell>
          <cell r="AX155">
            <v>0</v>
          </cell>
          <cell r="AY155">
            <v>0</v>
          </cell>
          <cell r="AZ155">
            <v>0</v>
          </cell>
          <cell r="BA155">
            <v>0</v>
          </cell>
          <cell r="BB155">
            <v>0</v>
          </cell>
          <cell r="BC155">
            <v>0</v>
          </cell>
          <cell r="BD155">
            <v>0</v>
          </cell>
          <cell r="BE155">
            <v>0</v>
          </cell>
          <cell r="BF155">
            <v>0</v>
          </cell>
          <cell r="BG155">
            <v>0</v>
          </cell>
          <cell r="BH155">
            <v>0</v>
          </cell>
          <cell r="BI155">
            <v>0</v>
          </cell>
          <cell r="BJ155">
            <v>0</v>
          </cell>
          <cell r="BK155">
            <v>0</v>
          </cell>
          <cell r="BL155">
            <v>0</v>
          </cell>
          <cell r="BM155">
            <v>0</v>
          </cell>
          <cell r="BN155">
            <v>0</v>
          </cell>
          <cell r="BO155">
            <v>0</v>
          </cell>
          <cell r="BP155">
            <v>0</v>
          </cell>
          <cell r="BQ155">
            <v>0</v>
          </cell>
          <cell r="BR155">
            <v>0</v>
          </cell>
          <cell r="BS155">
            <v>0</v>
          </cell>
          <cell r="BT155">
            <v>0</v>
          </cell>
          <cell r="BU155">
            <v>0</v>
          </cell>
          <cell r="BV155">
            <v>0</v>
          </cell>
          <cell r="BW155">
            <v>0</v>
          </cell>
          <cell r="BX155">
            <v>0</v>
          </cell>
          <cell r="BY155">
            <v>4450.7299999999996</v>
          </cell>
          <cell r="BZ155">
            <v>0</v>
          </cell>
          <cell r="CA155">
            <v>1026.83</v>
          </cell>
          <cell r="CB155">
            <v>40.51</v>
          </cell>
          <cell r="CC155">
            <v>186.54</v>
          </cell>
          <cell r="CD155">
            <v>87.47</v>
          </cell>
          <cell r="CE155">
            <v>0</v>
          </cell>
          <cell r="CF155">
            <v>0</v>
          </cell>
          <cell r="CG155">
            <v>0</v>
          </cell>
          <cell r="CH155">
            <v>0</v>
          </cell>
          <cell r="CI155">
            <v>5792.08</v>
          </cell>
          <cell r="CJ155" t="str">
            <v>CESAMA J FORA UNID 1201</v>
          </cell>
          <cell r="CK155" t="str">
            <v>NATALINO JOSE DE PAULA</v>
          </cell>
          <cell r="CL155">
            <v>263</v>
          </cell>
          <cell r="CM155" t="str">
            <v>PARQUE JARDIM BURNIER</v>
          </cell>
          <cell r="CN155" t="str">
            <v>JUIZ DE FORA</v>
          </cell>
          <cell r="CO155" t="str">
            <v>MG</v>
          </cell>
          <cell r="CP155">
            <v>4.47</v>
          </cell>
          <cell r="CQ155">
            <v>3.11</v>
          </cell>
          <cell r="CR155">
            <v>2.4300000000000002</v>
          </cell>
          <cell r="CS155">
            <v>22015</v>
          </cell>
          <cell r="CT155">
            <v>0</v>
          </cell>
          <cell r="CU155">
            <v>0</v>
          </cell>
          <cell r="CV155">
            <v>0</v>
          </cell>
          <cell r="CW155">
            <v>100</v>
          </cell>
          <cell r="CX155">
            <v>21572243000174</v>
          </cell>
          <cell r="CY155">
            <v>52426053</v>
          </cell>
          <cell r="CZ155">
            <v>7000081844</v>
          </cell>
          <cell r="DA155" t="str">
            <v>B3</v>
          </cell>
          <cell r="DB155">
            <v>2003045244</v>
          </cell>
          <cell r="DC155">
            <v>3600601</v>
          </cell>
          <cell r="DG155">
            <v>98838</v>
          </cell>
          <cell r="DV155">
            <v>8230</v>
          </cell>
        </row>
        <row r="156">
          <cell r="C156">
            <v>3003793615</v>
          </cell>
          <cell r="D156">
            <v>13073262</v>
          </cell>
          <cell r="E156">
            <v>42095</v>
          </cell>
          <cell r="F156">
            <v>2015</v>
          </cell>
          <cell r="G156">
            <v>3</v>
          </cell>
          <cell r="H156">
            <v>19</v>
          </cell>
          <cell r="I156" t="str">
            <v>19/3/2015</v>
          </cell>
          <cell r="J156">
            <v>2015</v>
          </cell>
          <cell r="K156">
            <v>4</v>
          </cell>
          <cell r="L156">
            <v>20</v>
          </cell>
          <cell r="M156" t="str">
            <v>20/4/2015</v>
          </cell>
          <cell r="N156">
            <v>2015</v>
          </cell>
          <cell r="O156">
            <v>6</v>
          </cell>
          <cell r="P156">
            <v>22</v>
          </cell>
          <cell r="Q156" t="str">
            <v>22/6/2015</v>
          </cell>
          <cell r="R156">
            <v>7002</v>
          </cell>
          <cell r="S156">
            <v>3129245</v>
          </cell>
          <cell r="T156" t="str">
            <v>ARC123037199</v>
          </cell>
          <cell r="U156" t="str">
            <v>ARC123037199</v>
          </cell>
          <cell r="V156" t="str">
            <v>ARC123037199</v>
          </cell>
          <cell r="W156" t="str">
            <v>ARC123037199</v>
          </cell>
          <cell r="X156" t="str">
            <v>ARC123037199</v>
          </cell>
          <cell r="Y156" t="str">
            <v>ARC123037199</v>
          </cell>
          <cell r="Z156" t="str">
            <v>ARC123037199</v>
          </cell>
          <cell r="AA156" t="str">
            <v>ARC123037199</v>
          </cell>
          <cell r="AB156" t="str">
            <v>ARC123037199</v>
          </cell>
          <cell r="AC156">
            <v>0</v>
          </cell>
          <cell r="AD156">
            <v>0</v>
          </cell>
          <cell r="AE156">
            <v>0</v>
          </cell>
          <cell r="AF156">
            <v>0</v>
          </cell>
          <cell r="AG156">
            <v>0</v>
          </cell>
          <cell r="AH156">
            <v>0</v>
          </cell>
          <cell r="AI156">
            <v>0</v>
          </cell>
          <cell r="AJ156">
            <v>0</v>
          </cell>
          <cell r="AK156">
            <v>0</v>
          </cell>
          <cell r="AL156">
            <v>0</v>
          </cell>
          <cell r="AM156">
            <v>3325</v>
          </cell>
          <cell r="AN156">
            <v>0</v>
          </cell>
          <cell r="AO156">
            <v>0</v>
          </cell>
          <cell r="AP156">
            <v>0</v>
          </cell>
          <cell r="AQ156">
            <v>0</v>
          </cell>
          <cell r="AR156">
            <v>0</v>
          </cell>
          <cell r="AS156">
            <v>0</v>
          </cell>
          <cell r="AT156">
            <v>0</v>
          </cell>
          <cell r="AU156">
            <v>0</v>
          </cell>
          <cell r="AV156">
            <v>3801</v>
          </cell>
          <cell r="AW156">
            <v>0</v>
          </cell>
          <cell r="AX156">
            <v>0</v>
          </cell>
          <cell r="AY156">
            <v>0</v>
          </cell>
          <cell r="AZ156">
            <v>0</v>
          </cell>
          <cell r="BA156">
            <v>0</v>
          </cell>
          <cell r="BB156">
            <v>0</v>
          </cell>
          <cell r="BC156">
            <v>0</v>
          </cell>
          <cell r="BD156">
            <v>0</v>
          </cell>
          <cell r="BE156">
            <v>0</v>
          </cell>
          <cell r="BF156">
            <v>0</v>
          </cell>
          <cell r="BG156">
            <v>0</v>
          </cell>
          <cell r="BH156">
            <v>0</v>
          </cell>
          <cell r="BI156">
            <v>0</v>
          </cell>
          <cell r="BJ156">
            <v>0</v>
          </cell>
          <cell r="BK156">
            <v>0</v>
          </cell>
          <cell r="BL156">
            <v>0</v>
          </cell>
          <cell r="BM156">
            <v>0</v>
          </cell>
          <cell r="BN156">
            <v>0</v>
          </cell>
          <cell r="BO156">
            <v>0</v>
          </cell>
          <cell r="BP156">
            <v>0</v>
          </cell>
          <cell r="BQ156">
            <v>0</v>
          </cell>
          <cell r="BR156">
            <v>0</v>
          </cell>
          <cell r="BS156">
            <v>0</v>
          </cell>
          <cell r="BT156">
            <v>0</v>
          </cell>
          <cell r="BU156">
            <v>0</v>
          </cell>
          <cell r="BV156">
            <v>0</v>
          </cell>
          <cell r="BW156">
            <v>0</v>
          </cell>
          <cell r="BX156">
            <v>0</v>
          </cell>
          <cell r="BY156">
            <v>1801.25</v>
          </cell>
          <cell r="BZ156">
            <v>0</v>
          </cell>
          <cell r="CA156">
            <v>415.57</v>
          </cell>
          <cell r="CB156">
            <v>16.39</v>
          </cell>
          <cell r="CC156">
            <v>75.5</v>
          </cell>
          <cell r="CD156">
            <v>58.31</v>
          </cell>
          <cell r="CE156">
            <v>0</v>
          </cell>
          <cell r="CF156">
            <v>0</v>
          </cell>
          <cell r="CG156">
            <v>0</v>
          </cell>
          <cell r="CH156">
            <v>0</v>
          </cell>
          <cell r="CI156">
            <v>2367.02</v>
          </cell>
          <cell r="CJ156" t="str">
            <v>CESAMA J FORA UNID 1201</v>
          </cell>
          <cell r="CK156" t="str">
            <v>FRANCISCO PEREIRA DA FONSECA</v>
          </cell>
          <cell r="CL156">
            <v>62</v>
          </cell>
          <cell r="CM156" t="str">
            <v>SAO GERALDO</v>
          </cell>
          <cell r="CN156" t="str">
            <v>JUIZ DE FORA</v>
          </cell>
          <cell r="CO156" t="str">
            <v>MG</v>
          </cell>
          <cell r="CP156">
            <v>4.59</v>
          </cell>
          <cell r="CQ156">
            <v>3.11</v>
          </cell>
          <cell r="CR156">
            <v>2.52</v>
          </cell>
          <cell r="CS156">
            <v>22015</v>
          </cell>
          <cell r="CT156">
            <v>1.27</v>
          </cell>
          <cell r="CU156">
            <v>1</v>
          </cell>
          <cell r="CV156">
            <v>1.27</v>
          </cell>
          <cell r="CW156">
            <v>100</v>
          </cell>
          <cell r="CX156">
            <v>21572243000174</v>
          </cell>
          <cell r="CY156">
            <v>52426053</v>
          </cell>
          <cell r="CZ156">
            <v>7000081844</v>
          </cell>
          <cell r="DA156" t="str">
            <v>B3</v>
          </cell>
          <cell r="DB156">
            <v>2003446649</v>
          </cell>
          <cell r="DC156">
            <v>3600601</v>
          </cell>
          <cell r="DG156">
            <v>85811</v>
          </cell>
          <cell r="DV156">
            <v>89612</v>
          </cell>
        </row>
        <row r="157">
          <cell r="C157">
            <v>3004240404</v>
          </cell>
          <cell r="D157">
            <v>13071750</v>
          </cell>
          <cell r="E157">
            <v>42095</v>
          </cell>
          <cell r="F157">
            <v>2015</v>
          </cell>
          <cell r="G157">
            <v>3</v>
          </cell>
          <cell r="H157">
            <v>19</v>
          </cell>
          <cell r="I157" t="str">
            <v>19/3/2015</v>
          </cell>
          <cell r="J157">
            <v>2015</v>
          </cell>
          <cell r="K157">
            <v>4</v>
          </cell>
          <cell r="L157">
            <v>20</v>
          </cell>
          <cell r="M157" t="str">
            <v>20/4/2015</v>
          </cell>
          <cell r="N157">
            <v>2015</v>
          </cell>
          <cell r="O157">
            <v>6</v>
          </cell>
          <cell r="P157">
            <v>22</v>
          </cell>
          <cell r="Q157" t="str">
            <v>22/6/2015</v>
          </cell>
          <cell r="R157">
            <v>7002</v>
          </cell>
          <cell r="S157">
            <v>3129246</v>
          </cell>
          <cell r="T157" t="str">
            <v>BMH076000722</v>
          </cell>
          <cell r="U157" t="str">
            <v>BMH076000722</v>
          </cell>
          <cell r="V157" t="str">
            <v>BMH076000722</v>
          </cell>
          <cell r="W157" t="str">
            <v>BMH076000722</v>
          </cell>
          <cell r="X157" t="str">
            <v>BMH076000722</v>
          </cell>
          <cell r="Y157" t="str">
            <v>BMH076000722</v>
          </cell>
          <cell r="Z157" t="str">
            <v>BMH076000722</v>
          </cell>
          <cell r="AA157" t="str">
            <v>BMH076000722</v>
          </cell>
          <cell r="AB157" t="str">
            <v>BMH076000722</v>
          </cell>
          <cell r="AC157">
            <v>0</v>
          </cell>
          <cell r="AD157">
            <v>0</v>
          </cell>
          <cell r="AE157">
            <v>0</v>
          </cell>
          <cell r="AF157">
            <v>0</v>
          </cell>
          <cell r="AG157">
            <v>0</v>
          </cell>
          <cell r="AH157">
            <v>0</v>
          </cell>
          <cell r="AI157">
            <v>0</v>
          </cell>
          <cell r="AJ157">
            <v>0</v>
          </cell>
          <cell r="AK157">
            <v>0</v>
          </cell>
          <cell r="AL157">
            <v>0</v>
          </cell>
          <cell r="AM157">
            <v>7920</v>
          </cell>
          <cell r="AN157">
            <v>0</v>
          </cell>
          <cell r="AO157">
            <v>0</v>
          </cell>
          <cell r="AP157">
            <v>0</v>
          </cell>
          <cell r="AQ157">
            <v>0</v>
          </cell>
          <cell r="AR157">
            <v>0</v>
          </cell>
          <cell r="AS157">
            <v>0</v>
          </cell>
          <cell r="AT157">
            <v>0</v>
          </cell>
          <cell r="AU157">
            <v>0</v>
          </cell>
          <cell r="AV157">
            <v>8680</v>
          </cell>
          <cell r="AW157">
            <v>0</v>
          </cell>
          <cell r="AX157">
            <v>0</v>
          </cell>
          <cell r="AY157">
            <v>0</v>
          </cell>
          <cell r="AZ157">
            <v>0</v>
          </cell>
          <cell r="BA157">
            <v>0</v>
          </cell>
          <cell r="BB157">
            <v>0</v>
          </cell>
          <cell r="BC157">
            <v>0</v>
          </cell>
          <cell r="BD157">
            <v>0</v>
          </cell>
          <cell r="BE157">
            <v>0</v>
          </cell>
          <cell r="BF157">
            <v>0</v>
          </cell>
          <cell r="BG157">
            <v>0</v>
          </cell>
          <cell r="BH157">
            <v>0</v>
          </cell>
          <cell r="BI157">
            <v>0</v>
          </cell>
          <cell r="BJ157">
            <v>0</v>
          </cell>
          <cell r="BK157">
            <v>0</v>
          </cell>
          <cell r="BL157">
            <v>0</v>
          </cell>
          <cell r="BM157">
            <v>0</v>
          </cell>
          <cell r="BN157">
            <v>0</v>
          </cell>
          <cell r="BO157">
            <v>0</v>
          </cell>
          <cell r="BP157">
            <v>0</v>
          </cell>
          <cell r="BQ157">
            <v>0</v>
          </cell>
          <cell r="BR157">
            <v>0</v>
          </cell>
          <cell r="BS157">
            <v>0</v>
          </cell>
          <cell r="BT157">
            <v>0</v>
          </cell>
          <cell r="BU157">
            <v>0</v>
          </cell>
          <cell r="BV157">
            <v>0</v>
          </cell>
          <cell r="BW157">
            <v>0</v>
          </cell>
          <cell r="BX157">
            <v>0</v>
          </cell>
          <cell r="BY157">
            <v>4113.32</v>
          </cell>
          <cell r="BZ157">
            <v>0</v>
          </cell>
          <cell r="CA157">
            <v>948.98</v>
          </cell>
          <cell r="CB157">
            <v>37.44</v>
          </cell>
          <cell r="CC157">
            <v>172.4</v>
          </cell>
          <cell r="CD157">
            <v>87.47</v>
          </cell>
          <cell r="CE157">
            <v>0</v>
          </cell>
          <cell r="CF157">
            <v>0</v>
          </cell>
          <cell r="CG157">
            <v>0</v>
          </cell>
          <cell r="CH157">
            <v>0</v>
          </cell>
          <cell r="CI157">
            <v>5359.61</v>
          </cell>
          <cell r="CJ157" t="str">
            <v>CESAMA J FORA UNID 1201</v>
          </cell>
          <cell r="CK157" t="str">
            <v>DOS MACUCOS</v>
          </cell>
          <cell r="CL157">
            <v>184</v>
          </cell>
          <cell r="CM157" t="str">
            <v>GRAMA</v>
          </cell>
          <cell r="CN157" t="str">
            <v>JUIZ DE FORA</v>
          </cell>
          <cell r="CO157" t="str">
            <v>MG</v>
          </cell>
          <cell r="CP157">
            <v>4.47</v>
          </cell>
          <cell r="CQ157">
            <v>3.11</v>
          </cell>
          <cell r="CR157">
            <v>2.4300000000000002</v>
          </cell>
          <cell r="CS157">
            <v>22015</v>
          </cell>
          <cell r="CT157">
            <v>0</v>
          </cell>
          <cell r="CU157">
            <v>0</v>
          </cell>
          <cell r="CV157">
            <v>0</v>
          </cell>
          <cell r="CW157">
            <v>100</v>
          </cell>
          <cell r="CX157">
            <v>21572243000174</v>
          </cell>
          <cell r="CY157">
            <v>52426053</v>
          </cell>
          <cell r="CZ157">
            <v>7000081844</v>
          </cell>
          <cell r="DA157" t="str">
            <v>B3</v>
          </cell>
          <cell r="DB157">
            <v>2003838549</v>
          </cell>
          <cell r="DC157">
            <v>3600601</v>
          </cell>
          <cell r="DG157">
            <v>17898</v>
          </cell>
          <cell r="DV157">
            <v>18115</v>
          </cell>
        </row>
        <row r="158">
          <cell r="C158">
            <v>3004449504</v>
          </cell>
          <cell r="D158">
            <v>13071763</v>
          </cell>
          <cell r="E158">
            <v>42095</v>
          </cell>
          <cell r="F158">
            <v>2015</v>
          </cell>
          <cell r="G158">
            <v>3</v>
          </cell>
          <cell r="H158">
            <v>19</v>
          </cell>
          <cell r="I158" t="str">
            <v>19/3/2015</v>
          </cell>
          <cell r="J158">
            <v>2015</v>
          </cell>
          <cell r="K158">
            <v>4</v>
          </cell>
          <cell r="L158">
            <v>20</v>
          </cell>
          <cell r="M158" t="str">
            <v>20/4/2015</v>
          </cell>
          <cell r="N158">
            <v>2015</v>
          </cell>
          <cell r="O158">
            <v>6</v>
          </cell>
          <cell r="P158">
            <v>22</v>
          </cell>
          <cell r="Q158" t="str">
            <v>22/6/2015</v>
          </cell>
          <cell r="R158">
            <v>7002</v>
          </cell>
          <cell r="S158">
            <v>3129247</v>
          </cell>
          <cell r="T158" t="str">
            <v>ARB095001349</v>
          </cell>
          <cell r="U158" t="str">
            <v>ARB095001349</v>
          </cell>
          <cell r="V158" t="str">
            <v>ARB095001349</v>
          </cell>
          <cell r="W158" t="str">
            <v>ARB095001349</v>
          </cell>
          <cell r="X158" t="str">
            <v>ARB095001349</v>
          </cell>
          <cell r="Y158" t="str">
            <v>ARB095001349</v>
          </cell>
          <cell r="Z158" t="str">
            <v>ARB095001349</v>
          </cell>
          <cell r="AA158" t="str">
            <v>ARB095001349</v>
          </cell>
          <cell r="AB158" t="str">
            <v>ARB095001349</v>
          </cell>
          <cell r="AC158">
            <v>0</v>
          </cell>
          <cell r="AD158">
            <v>0</v>
          </cell>
          <cell r="AE158">
            <v>0</v>
          </cell>
          <cell r="AF158">
            <v>0</v>
          </cell>
          <cell r="AG158">
            <v>0</v>
          </cell>
          <cell r="AH158">
            <v>0</v>
          </cell>
          <cell r="AI158">
            <v>0</v>
          </cell>
          <cell r="AJ158">
            <v>0</v>
          </cell>
          <cell r="AK158">
            <v>0</v>
          </cell>
          <cell r="AL158">
            <v>0</v>
          </cell>
          <cell r="AM158">
            <v>3326</v>
          </cell>
          <cell r="AN158">
            <v>0</v>
          </cell>
          <cell r="AO158">
            <v>0</v>
          </cell>
          <cell r="AP158">
            <v>0</v>
          </cell>
          <cell r="AQ158">
            <v>0</v>
          </cell>
          <cell r="AR158">
            <v>0</v>
          </cell>
          <cell r="AS158">
            <v>0</v>
          </cell>
          <cell r="AT158">
            <v>0</v>
          </cell>
          <cell r="AU158">
            <v>0</v>
          </cell>
          <cell r="AV158">
            <v>3124</v>
          </cell>
          <cell r="AW158">
            <v>0</v>
          </cell>
          <cell r="AX158">
            <v>0</v>
          </cell>
          <cell r="AY158">
            <v>0</v>
          </cell>
          <cell r="AZ158">
            <v>0</v>
          </cell>
          <cell r="BA158">
            <v>0</v>
          </cell>
          <cell r="BB158">
            <v>0</v>
          </cell>
          <cell r="BC158">
            <v>0</v>
          </cell>
          <cell r="BD158">
            <v>0</v>
          </cell>
          <cell r="BE158">
            <v>0</v>
          </cell>
          <cell r="BF158">
            <v>0</v>
          </cell>
          <cell r="BG158">
            <v>0</v>
          </cell>
          <cell r="BH158">
            <v>0</v>
          </cell>
          <cell r="BI158">
            <v>0</v>
          </cell>
          <cell r="BJ158">
            <v>0</v>
          </cell>
          <cell r="BK158">
            <v>0</v>
          </cell>
          <cell r="BL158">
            <v>0</v>
          </cell>
          <cell r="BM158">
            <v>0</v>
          </cell>
          <cell r="BN158">
            <v>0</v>
          </cell>
          <cell r="BO158">
            <v>0</v>
          </cell>
          <cell r="BP158">
            <v>0</v>
          </cell>
          <cell r="BQ158">
            <v>0</v>
          </cell>
          <cell r="BR158">
            <v>0</v>
          </cell>
          <cell r="BS158">
            <v>0</v>
          </cell>
          <cell r="BT158">
            <v>0</v>
          </cell>
          <cell r="BU158">
            <v>0</v>
          </cell>
          <cell r="BV158">
            <v>0</v>
          </cell>
          <cell r="BW158">
            <v>0</v>
          </cell>
          <cell r="BX158">
            <v>0</v>
          </cell>
          <cell r="BY158">
            <v>1480.42</v>
          </cell>
          <cell r="BZ158">
            <v>0</v>
          </cell>
          <cell r="CA158">
            <v>341.55</v>
          </cell>
          <cell r="CB158">
            <v>13.47</v>
          </cell>
          <cell r="CC158">
            <v>62.05</v>
          </cell>
          <cell r="CD158">
            <v>58.31</v>
          </cell>
          <cell r="CE158">
            <v>0</v>
          </cell>
          <cell r="CF158">
            <v>0</v>
          </cell>
          <cell r="CG158">
            <v>0</v>
          </cell>
          <cell r="CH158">
            <v>0</v>
          </cell>
          <cell r="CI158">
            <v>1955.8</v>
          </cell>
          <cell r="CJ158" t="str">
            <v>CESAMA UNID 1201</v>
          </cell>
          <cell r="CK158" t="str">
            <v>SALVADOR R CANAVIO</v>
          </cell>
          <cell r="CL158">
            <v>1</v>
          </cell>
          <cell r="CM158" t="str">
            <v>GRANJA BETANIA</v>
          </cell>
          <cell r="CN158" t="str">
            <v>JUIZ DE FORA</v>
          </cell>
          <cell r="CO158" t="str">
            <v>MG</v>
          </cell>
          <cell r="CP158">
            <v>4.47</v>
          </cell>
          <cell r="CQ158">
            <v>3.11</v>
          </cell>
          <cell r="CR158">
            <v>2.4300000000000002</v>
          </cell>
          <cell r="CS158">
            <v>22015</v>
          </cell>
          <cell r="CT158">
            <v>0</v>
          </cell>
          <cell r="CU158">
            <v>0</v>
          </cell>
          <cell r="CV158">
            <v>0</v>
          </cell>
          <cell r="CW158">
            <v>100</v>
          </cell>
          <cell r="CX158">
            <v>21572243000174</v>
          </cell>
          <cell r="CY158">
            <v>52426053</v>
          </cell>
          <cell r="CZ158">
            <v>7000081844</v>
          </cell>
          <cell r="DA158" t="str">
            <v>B3</v>
          </cell>
          <cell r="DB158">
            <v>2004145483</v>
          </cell>
          <cell r="DC158">
            <v>3600601</v>
          </cell>
          <cell r="DG158">
            <v>54537</v>
          </cell>
          <cell r="DV158">
            <v>57661</v>
          </cell>
        </row>
        <row r="159">
          <cell r="C159">
            <v>3004815146</v>
          </cell>
          <cell r="D159">
            <v>13073248</v>
          </cell>
          <cell r="E159">
            <v>42095</v>
          </cell>
          <cell r="F159">
            <v>2015</v>
          </cell>
          <cell r="G159">
            <v>3</v>
          </cell>
          <cell r="H159">
            <v>19</v>
          </cell>
          <cell r="I159" t="str">
            <v>19/3/2015</v>
          </cell>
          <cell r="J159">
            <v>2015</v>
          </cell>
          <cell r="K159">
            <v>4</v>
          </cell>
          <cell r="L159">
            <v>20</v>
          </cell>
          <cell r="M159" t="str">
            <v>20/4/2015</v>
          </cell>
          <cell r="N159">
            <v>2015</v>
          </cell>
          <cell r="O159">
            <v>6</v>
          </cell>
          <cell r="P159">
            <v>22</v>
          </cell>
          <cell r="Q159" t="str">
            <v>22/6/2015</v>
          </cell>
          <cell r="R159">
            <v>7002</v>
          </cell>
          <cell r="S159">
            <v>3129248</v>
          </cell>
          <cell r="T159" t="str">
            <v>AHN969002762</v>
          </cell>
          <cell r="U159" t="str">
            <v>AHN969002762</v>
          </cell>
          <cell r="V159" t="str">
            <v>AHN969002762</v>
          </cell>
          <cell r="W159" t="str">
            <v>AHN969002762</v>
          </cell>
          <cell r="X159" t="str">
            <v>AHN969002762</v>
          </cell>
          <cell r="Y159" t="str">
            <v>AHN969002762</v>
          </cell>
          <cell r="Z159" t="str">
            <v>AHN969002762</v>
          </cell>
          <cell r="AA159" t="str">
            <v>AHN969002762</v>
          </cell>
          <cell r="AB159" t="str">
            <v>AHN969002762</v>
          </cell>
          <cell r="AC159">
            <v>0</v>
          </cell>
          <cell r="AD159">
            <v>0</v>
          </cell>
          <cell r="AE159">
            <v>0</v>
          </cell>
          <cell r="AF159">
            <v>0</v>
          </cell>
          <cell r="AG159">
            <v>0</v>
          </cell>
          <cell r="AH159">
            <v>0</v>
          </cell>
          <cell r="AI159">
            <v>0</v>
          </cell>
          <cell r="AJ159">
            <v>0</v>
          </cell>
          <cell r="AK159">
            <v>0</v>
          </cell>
          <cell r="AL159">
            <v>0</v>
          </cell>
          <cell r="AM159">
            <v>2566</v>
          </cell>
          <cell r="AN159">
            <v>0</v>
          </cell>
          <cell r="AO159">
            <v>0</v>
          </cell>
          <cell r="AP159">
            <v>0</v>
          </cell>
          <cell r="AQ159">
            <v>0</v>
          </cell>
          <cell r="AR159">
            <v>0</v>
          </cell>
          <cell r="AS159">
            <v>0</v>
          </cell>
          <cell r="AT159">
            <v>0</v>
          </cell>
          <cell r="AU159">
            <v>0</v>
          </cell>
          <cell r="AV159">
            <v>2659</v>
          </cell>
          <cell r="AW159">
            <v>0</v>
          </cell>
          <cell r="AX159">
            <v>0</v>
          </cell>
          <cell r="AY159">
            <v>0</v>
          </cell>
          <cell r="AZ159">
            <v>0</v>
          </cell>
          <cell r="BA159">
            <v>0</v>
          </cell>
          <cell r="BB159">
            <v>0</v>
          </cell>
          <cell r="BC159">
            <v>0</v>
          </cell>
          <cell r="BD159">
            <v>0</v>
          </cell>
          <cell r="BE159">
            <v>0</v>
          </cell>
          <cell r="BF159">
            <v>0</v>
          </cell>
          <cell r="BG159">
            <v>0</v>
          </cell>
          <cell r="BH159">
            <v>0</v>
          </cell>
          <cell r="BI159">
            <v>0</v>
          </cell>
          <cell r="BJ159">
            <v>0</v>
          </cell>
          <cell r="BK159">
            <v>0</v>
          </cell>
          <cell r="BL159">
            <v>0</v>
          </cell>
          <cell r="BM159">
            <v>0</v>
          </cell>
          <cell r="BN159">
            <v>0</v>
          </cell>
          <cell r="BO159">
            <v>0</v>
          </cell>
          <cell r="BP159">
            <v>0</v>
          </cell>
          <cell r="BQ159">
            <v>0</v>
          </cell>
          <cell r="BR159">
            <v>0</v>
          </cell>
          <cell r="BS159">
            <v>0</v>
          </cell>
          <cell r="BT159">
            <v>0</v>
          </cell>
          <cell r="BU159">
            <v>0</v>
          </cell>
          <cell r="BV159">
            <v>0</v>
          </cell>
          <cell r="BW159">
            <v>0</v>
          </cell>
          <cell r="BX159">
            <v>0</v>
          </cell>
          <cell r="BY159">
            <v>1260.07</v>
          </cell>
          <cell r="BZ159">
            <v>0</v>
          </cell>
          <cell r="CA159">
            <v>290.70999999999998</v>
          </cell>
          <cell r="CB159">
            <v>11.47</v>
          </cell>
          <cell r="CC159">
            <v>52.81</v>
          </cell>
          <cell r="CD159">
            <v>58.31</v>
          </cell>
          <cell r="CE159">
            <v>0</v>
          </cell>
          <cell r="CF159">
            <v>0</v>
          </cell>
          <cell r="CG159">
            <v>0</v>
          </cell>
          <cell r="CH159">
            <v>0</v>
          </cell>
          <cell r="CI159">
            <v>1673.37</v>
          </cell>
          <cell r="CJ159" t="str">
            <v>CESAMA</v>
          </cell>
          <cell r="CK159" t="str">
            <v>ANTONIO DE CASTRO</v>
          </cell>
          <cell r="CL159">
            <v>2</v>
          </cell>
          <cell r="CM159" t="str">
            <v>IPIRANGA</v>
          </cell>
          <cell r="CN159" t="str">
            <v>JUIZ DE FORA</v>
          </cell>
          <cell r="CO159" t="str">
            <v>MG</v>
          </cell>
          <cell r="CP159">
            <v>4.59</v>
          </cell>
          <cell r="CQ159">
            <v>3.11</v>
          </cell>
          <cell r="CR159">
            <v>2.52</v>
          </cell>
          <cell r="CS159">
            <v>22015</v>
          </cell>
          <cell r="CT159">
            <v>0</v>
          </cell>
          <cell r="CU159">
            <v>0</v>
          </cell>
          <cell r="CV159">
            <v>0</v>
          </cell>
          <cell r="CW159">
            <v>100</v>
          </cell>
          <cell r="CX159">
            <v>21572243000174</v>
          </cell>
          <cell r="CY159">
            <v>52426053</v>
          </cell>
          <cell r="CZ159">
            <v>7000081844</v>
          </cell>
          <cell r="DA159" t="str">
            <v>B3</v>
          </cell>
          <cell r="DB159">
            <v>2004446501</v>
          </cell>
          <cell r="DC159">
            <v>3600601</v>
          </cell>
          <cell r="DG159">
            <v>33307</v>
          </cell>
          <cell r="DV159">
            <v>35966</v>
          </cell>
        </row>
        <row r="160">
          <cell r="C160">
            <v>3005455843</v>
          </cell>
          <cell r="D160">
            <v>13071748</v>
          </cell>
          <cell r="E160">
            <v>42095</v>
          </cell>
          <cell r="F160">
            <v>2015</v>
          </cell>
          <cell r="G160">
            <v>3</v>
          </cell>
          <cell r="H160">
            <v>19</v>
          </cell>
          <cell r="I160" t="str">
            <v>19/3/2015</v>
          </cell>
          <cell r="J160">
            <v>2015</v>
          </cell>
          <cell r="K160">
            <v>4</v>
          </cell>
          <cell r="L160">
            <v>20</v>
          </cell>
          <cell r="M160" t="str">
            <v>20/4/2015</v>
          </cell>
          <cell r="N160">
            <v>2015</v>
          </cell>
          <cell r="O160">
            <v>6</v>
          </cell>
          <cell r="P160">
            <v>22</v>
          </cell>
          <cell r="Q160" t="str">
            <v>22/6/2015</v>
          </cell>
          <cell r="R160">
            <v>7002</v>
          </cell>
          <cell r="S160">
            <v>3129249</v>
          </cell>
          <cell r="T160" t="str">
            <v>AHU910000180</v>
          </cell>
          <cell r="U160" t="str">
            <v>AHU910000180</v>
          </cell>
          <cell r="V160" t="str">
            <v>AHU910000180</v>
          </cell>
          <cell r="W160" t="str">
            <v>AHU910000180</v>
          </cell>
          <cell r="X160" t="str">
            <v>AHU910000180</v>
          </cell>
          <cell r="Y160" t="str">
            <v>AHU910000180</v>
          </cell>
          <cell r="Z160" t="str">
            <v>AHU910000180</v>
          </cell>
          <cell r="AA160" t="str">
            <v>AHU910000180</v>
          </cell>
          <cell r="AB160" t="str">
            <v>AHU910000180</v>
          </cell>
          <cell r="AC160">
            <v>0</v>
          </cell>
          <cell r="AD160">
            <v>0</v>
          </cell>
          <cell r="AE160">
            <v>0</v>
          </cell>
          <cell r="AF160">
            <v>0</v>
          </cell>
          <cell r="AG160">
            <v>0</v>
          </cell>
          <cell r="AH160">
            <v>0</v>
          </cell>
          <cell r="AI160">
            <v>0</v>
          </cell>
          <cell r="AJ160">
            <v>0</v>
          </cell>
          <cell r="AK160">
            <v>0</v>
          </cell>
          <cell r="AL160">
            <v>0</v>
          </cell>
          <cell r="AM160">
            <v>760</v>
          </cell>
          <cell r="AN160">
            <v>0</v>
          </cell>
          <cell r="AO160">
            <v>0</v>
          </cell>
          <cell r="AP160">
            <v>0</v>
          </cell>
          <cell r="AQ160">
            <v>0</v>
          </cell>
          <cell r="AR160">
            <v>0</v>
          </cell>
          <cell r="AS160">
            <v>0</v>
          </cell>
          <cell r="AT160">
            <v>0</v>
          </cell>
          <cell r="AU160">
            <v>0</v>
          </cell>
          <cell r="AV160">
            <v>868</v>
          </cell>
          <cell r="AW160">
            <v>0</v>
          </cell>
          <cell r="AX160">
            <v>0</v>
          </cell>
          <cell r="AY160">
            <v>0</v>
          </cell>
          <cell r="AZ160">
            <v>0</v>
          </cell>
          <cell r="BA160">
            <v>0</v>
          </cell>
          <cell r="BB160">
            <v>0</v>
          </cell>
          <cell r="BC160">
            <v>0</v>
          </cell>
          <cell r="BD160">
            <v>0</v>
          </cell>
          <cell r="BE160">
            <v>0</v>
          </cell>
          <cell r="BF160">
            <v>0</v>
          </cell>
          <cell r="BG160">
            <v>0</v>
          </cell>
          <cell r="BH160">
            <v>0</v>
          </cell>
          <cell r="BI160">
            <v>0</v>
          </cell>
          <cell r="BJ160">
            <v>0</v>
          </cell>
          <cell r="BK160">
            <v>0</v>
          </cell>
          <cell r="BL160">
            <v>0</v>
          </cell>
          <cell r="BM160">
            <v>0</v>
          </cell>
          <cell r="BN160">
            <v>0</v>
          </cell>
          <cell r="BO160">
            <v>0</v>
          </cell>
          <cell r="BP160">
            <v>0</v>
          </cell>
          <cell r="BQ160">
            <v>0</v>
          </cell>
          <cell r="BR160">
            <v>0</v>
          </cell>
          <cell r="BS160">
            <v>0</v>
          </cell>
          <cell r="BT160">
            <v>0</v>
          </cell>
          <cell r="BU160">
            <v>0</v>
          </cell>
          <cell r="BV160">
            <v>0</v>
          </cell>
          <cell r="BW160">
            <v>0</v>
          </cell>
          <cell r="BX160">
            <v>0</v>
          </cell>
          <cell r="BY160">
            <v>411.34</v>
          </cell>
          <cell r="BZ160">
            <v>0</v>
          </cell>
          <cell r="CA160">
            <v>94.9</v>
          </cell>
          <cell r="CB160">
            <v>3.74</v>
          </cell>
          <cell r="CC160">
            <v>17.239999999999998</v>
          </cell>
          <cell r="CD160">
            <v>50.69</v>
          </cell>
          <cell r="CE160">
            <v>0</v>
          </cell>
          <cell r="CF160">
            <v>0</v>
          </cell>
          <cell r="CG160">
            <v>0</v>
          </cell>
          <cell r="CH160">
            <v>0</v>
          </cell>
          <cell r="CI160">
            <v>577.91</v>
          </cell>
          <cell r="CJ160" t="str">
            <v>CESAMA</v>
          </cell>
          <cell r="CK160" t="str">
            <v>DOUTOR JOSE DE CASTRO AZEVEDO</v>
          </cell>
          <cell r="CL160">
            <v>25</v>
          </cell>
          <cell r="CM160" t="str">
            <v>PARQUE INDEPENDENCIA</v>
          </cell>
          <cell r="CN160" t="str">
            <v>JUIZ DE FORA</v>
          </cell>
          <cell r="CO160" t="str">
            <v>MG</v>
          </cell>
          <cell r="CP160">
            <v>4.47</v>
          </cell>
          <cell r="CQ160">
            <v>3.11</v>
          </cell>
          <cell r="CR160">
            <v>2.4300000000000002</v>
          </cell>
          <cell r="CS160">
            <v>22015</v>
          </cell>
          <cell r="CT160">
            <v>0</v>
          </cell>
          <cell r="CU160">
            <v>0</v>
          </cell>
          <cell r="CV160">
            <v>0</v>
          </cell>
          <cell r="CW160">
            <v>100</v>
          </cell>
          <cell r="CX160">
            <v>21572243000174</v>
          </cell>
          <cell r="CY160">
            <v>52426053</v>
          </cell>
          <cell r="CZ160">
            <v>7000081844</v>
          </cell>
          <cell r="DA160" t="str">
            <v>B3</v>
          </cell>
          <cell r="DB160">
            <v>2005005281</v>
          </cell>
          <cell r="DC160">
            <v>3600601</v>
          </cell>
          <cell r="DG160">
            <v>16825</v>
          </cell>
          <cell r="DV160">
            <v>17693</v>
          </cell>
        </row>
        <row r="161">
          <cell r="C161">
            <v>3005824136</v>
          </cell>
          <cell r="D161">
            <v>12073282</v>
          </cell>
          <cell r="E161">
            <v>42095</v>
          </cell>
          <cell r="F161">
            <v>2015</v>
          </cell>
          <cell r="G161">
            <v>3</v>
          </cell>
          <cell r="H161">
            <v>18</v>
          </cell>
          <cell r="I161" t="str">
            <v>18/3/2015</v>
          </cell>
          <cell r="J161">
            <v>2015</v>
          </cell>
          <cell r="K161">
            <v>4</v>
          </cell>
          <cell r="L161">
            <v>17</v>
          </cell>
          <cell r="M161" t="str">
            <v>17/4/2015</v>
          </cell>
          <cell r="N161">
            <v>2015</v>
          </cell>
          <cell r="O161">
            <v>6</v>
          </cell>
          <cell r="P161">
            <v>22</v>
          </cell>
          <cell r="Q161" t="str">
            <v>22/6/2015</v>
          </cell>
          <cell r="R161">
            <v>7002</v>
          </cell>
          <cell r="S161">
            <v>3129250</v>
          </cell>
          <cell r="T161" t="str">
            <v>AHD027009978</v>
          </cell>
          <cell r="U161" t="str">
            <v>AHD027009978</v>
          </cell>
          <cell r="V161" t="str">
            <v>AHD027009978</v>
          </cell>
          <cell r="W161" t="str">
            <v>AHD027009978</v>
          </cell>
          <cell r="X161" t="str">
            <v>AHD027009978</v>
          </cell>
          <cell r="Y161" t="str">
            <v>AHD027009978</v>
          </cell>
          <cell r="Z161" t="str">
            <v>AHD027009978</v>
          </cell>
          <cell r="AA161" t="str">
            <v>AHD027009978</v>
          </cell>
          <cell r="AB161" t="str">
            <v>AHD027009978</v>
          </cell>
          <cell r="AC161">
            <v>0</v>
          </cell>
          <cell r="AD161">
            <v>0</v>
          </cell>
          <cell r="AE161">
            <v>0</v>
          </cell>
          <cell r="AF161">
            <v>0</v>
          </cell>
          <cell r="AG161">
            <v>0</v>
          </cell>
          <cell r="AH161">
            <v>0</v>
          </cell>
          <cell r="AI161">
            <v>0</v>
          </cell>
          <cell r="AJ161">
            <v>0</v>
          </cell>
          <cell r="AK161">
            <v>0</v>
          </cell>
          <cell r="AL161">
            <v>0</v>
          </cell>
          <cell r="AM161">
            <v>499</v>
          </cell>
          <cell r="AN161">
            <v>0</v>
          </cell>
          <cell r="AO161">
            <v>0</v>
          </cell>
          <cell r="AP161">
            <v>0</v>
          </cell>
          <cell r="AQ161">
            <v>0</v>
          </cell>
          <cell r="AR161">
            <v>0</v>
          </cell>
          <cell r="AS161">
            <v>0</v>
          </cell>
          <cell r="AT161">
            <v>0</v>
          </cell>
          <cell r="AU161">
            <v>0</v>
          </cell>
          <cell r="AV161">
            <v>378</v>
          </cell>
          <cell r="AW161">
            <v>0</v>
          </cell>
          <cell r="AX161">
            <v>0</v>
          </cell>
          <cell r="AY161">
            <v>0</v>
          </cell>
          <cell r="AZ161">
            <v>0</v>
          </cell>
          <cell r="BA161">
            <v>0</v>
          </cell>
          <cell r="BB161">
            <v>0</v>
          </cell>
          <cell r="BC161">
            <v>0</v>
          </cell>
          <cell r="BD161">
            <v>0</v>
          </cell>
          <cell r="BE161">
            <v>0</v>
          </cell>
          <cell r="BF161">
            <v>0</v>
          </cell>
          <cell r="BG161">
            <v>0</v>
          </cell>
          <cell r="BH161">
            <v>0</v>
          </cell>
          <cell r="BI161">
            <v>0</v>
          </cell>
          <cell r="BJ161">
            <v>0</v>
          </cell>
          <cell r="BK161">
            <v>0</v>
          </cell>
          <cell r="BL161">
            <v>0</v>
          </cell>
          <cell r="BM161">
            <v>0</v>
          </cell>
          <cell r="BN161">
            <v>0</v>
          </cell>
          <cell r="BO161">
            <v>0</v>
          </cell>
          <cell r="BP161">
            <v>0</v>
          </cell>
          <cell r="BQ161">
            <v>0</v>
          </cell>
          <cell r="BR161">
            <v>0</v>
          </cell>
          <cell r="BS161">
            <v>0</v>
          </cell>
          <cell r="BT161">
            <v>0</v>
          </cell>
          <cell r="BU161">
            <v>0</v>
          </cell>
          <cell r="BV161">
            <v>0</v>
          </cell>
          <cell r="BW161">
            <v>0</v>
          </cell>
          <cell r="BX161">
            <v>0</v>
          </cell>
          <cell r="BY161">
            <v>178.47</v>
          </cell>
          <cell r="BZ161">
            <v>0</v>
          </cell>
          <cell r="CA161">
            <v>41.18</v>
          </cell>
          <cell r="CB161">
            <v>1.62</v>
          </cell>
          <cell r="CC161">
            <v>7.48</v>
          </cell>
          <cell r="CD161">
            <v>38.32</v>
          </cell>
          <cell r="CE161">
            <v>0</v>
          </cell>
          <cell r="CF161">
            <v>0</v>
          </cell>
          <cell r="CG161">
            <v>0</v>
          </cell>
          <cell r="CH161">
            <v>0</v>
          </cell>
          <cell r="CI161">
            <v>267.07</v>
          </cell>
          <cell r="CJ161" t="str">
            <v>CESAMA RESERVATORIO</v>
          </cell>
          <cell r="CK161" t="str">
            <v>PRINCIPAL</v>
          </cell>
          <cell r="CL161">
            <v>28</v>
          </cell>
          <cell r="CM161" t="str">
            <v>DISTRITO DE TORREOES</v>
          </cell>
          <cell r="CN161" t="str">
            <v>JUIZ DE FORA</v>
          </cell>
          <cell r="CO161" t="str">
            <v>MG</v>
          </cell>
          <cell r="CP161">
            <v>10.5</v>
          </cell>
          <cell r="CQ161">
            <v>87.59</v>
          </cell>
          <cell r="CR161">
            <v>5.68</v>
          </cell>
          <cell r="CS161">
            <v>22015</v>
          </cell>
          <cell r="CT161">
            <v>1.28</v>
          </cell>
          <cell r="CU161">
            <v>2</v>
          </cell>
          <cell r="CV161">
            <v>1.1000000000000001</v>
          </cell>
          <cell r="CW161">
            <v>100</v>
          </cell>
          <cell r="CX161">
            <v>21572243000174</v>
          </cell>
          <cell r="CY161">
            <v>52426053</v>
          </cell>
          <cell r="CZ161">
            <v>7000081844</v>
          </cell>
          <cell r="DA161" t="str">
            <v>B3</v>
          </cell>
          <cell r="DB161">
            <v>2005387451</v>
          </cell>
          <cell r="DC161">
            <v>3600601</v>
          </cell>
          <cell r="DG161">
            <v>32112</v>
          </cell>
          <cell r="DV161">
            <v>32490</v>
          </cell>
        </row>
        <row r="162">
          <cell r="C162">
            <v>3005630970</v>
          </cell>
          <cell r="D162">
            <v>13073272</v>
          </cell>
          <cell r="E162">
            <v>42095</v>
          </cell>
          <cell r="F162">
            <v>2015</v>
          </cell>
          <cell r="G162">
            <v>3</v>
          </cell>
          <cell r="H162">
            <v>19</v>
          </cell>
          <cell r="I162" t="str">
            <v>19/3/2015</v>
          </cell>
          <cell r="J162">
            <v>2015</v>
          </cell>
          <cell r="K162">
            <v>4</v>
          </cell>
          <cell r="L162">
            <v>20</v>
          </cell>
          <cell r="M162" t="str">
            <v>20/4/2015</v>
          </cell>
          <cell r="N162">
            <v>2015</v>
          </cell>
          <cell r="O162">
            <v>6</v>
          </cell>
          <cell r="P162">
            <v>22</v>
          </cell>
          <cell r="Q162" t="str">
            <v>22/6/2015</v>
          </cell>
          <cell r="R162">
            <v>7002</v>
          </cell>
          <cell r="S162">
            <v>3129251</v>
          </cell>
          <cell r="T162" t="str">
            <v>AHF073012853</v>
          </cell>
          <cell r="U162" t="str">
            <v>AHF073012853</v>
          </cell>
          <cell r="V162" t="str">
            <v>AHF073012853</v>
          </cell>
          <cell r="W162" t="str">
            <v>AHF073012853</v>
          </cell>
          <cell r="X162" t="str">
            <v>AHF073012853</v>
          </cell>
          <cell r="Y162" t="str">
            <v>AHF073012853</v>
          </cell>
          <cell r="Z162" t="str">
            <v>AHF073012853</v>
          </cell>
          <cell r="AA162" t="str">
            <v>AHF073012853</v>
          </cell>
          <cell r="AB162" t="str">
            <v>AHF073012853</v>
          </cell>
          <cell r="AC162">
            <v>0</v>
          </cell>
          <cell r="AD162">
            <v>0</v>
          </cell>
          <cell r="AE162">
            <v>0</v>
          </cell>
          <cell r="AF162">
            <v>0</v>
          </cell>
          <cell r="AG162">
            <v>0</v>
          </cell>
          <cell r="AH162">
            <v>0</v>
          </cell>
          <cell r="AI162">
            <v>0</v>
          </cell>
          <cell r="AJ162">
            <v>0</v>
          </cell>
          <cell r="AK162">
            <v>0</v>
          </cell>
          <cell r="AL162">
            <v>0</v>
          </cell>
          <cell r="AM162">
            <v>55</v>
          </cell>
          <cell r="AN162">
            <v>0</v>
          </cell>
          <cell r="AO162">
            <v>0</v>
          </cell>
          <cell r="AP162">
            <v>0</v>
          </cell>
          <cell r="AQ162">
            <v>0</v>
          </cell>
          <cell r="AR162">
            <v>0</v>
          </cell>
          <cell r="AS162">
            <v>0</v>
          </cell>
          <cell r="AT162">
            <v>0</v>
          </cell>
          <cell r="AU162">
            <v>0</v>
          </cell>
          <cell r="AV162">
            <v>48</v>
          </cell>
          <cell r="AW162">
            <v>0</v>
          </cell>
          <cell r="AX162">
            <v>0</v>
          </cell>
          <cell r="AY162">
            <v>0</v>
          </cell>
          <cell r="AZ162">
            <v>0</v>
          </cell>
          <cell r="BA162">
            <v>0</v>
          </cell>
          <cell r="BB162">
            <v>0</v>
          </cell>
          <cell r="BC162">
            <v>0</v>
          </cell>
          <cell r="BD162">
            <v>0</v>
          </cell>
          <cell r="BE162">
            <v>0</v>
          </cell>
          <cell r="BF162">
            <v>0</v>
          </cell>
          <cell r="BG162">
            <v>0</v>
          </cell>
          <cell r="BH162">
            <v>0</v>
          </cell>
          <cell r="BI162">
            <v>0</v>
          </cell>
          <cell r="BJ162">
            <v>0</v>
          </cell>
          <cell r="BK162">
            <v>0</v>
          </cell>
          <cell r="BL162">
            <v>0</v>
          </cell>
          <cell r="BM162">
            <v>0</v>
          </cell>
          <cell r="BN162">
            <v>0</v>
          </cell>
          <cell r="BO162">
            <v>0</v>
          </cell>
          <cell r="BP162">
            <v>0</v>
          </cell>
          <cell r="BQ162">
            <v>0</v>
          </cell>
          <cell r="BR162">
            <v>0</v>
          </cell>
          <cell r="BS162">
            <v>0</v>
          </cell>
          <cell r="BT162">
            <v>0</v>
          </cell>
          <cell r="BU162">
            <v>0</v>
          </cell>
          <cell r="BV162">
            <v>0</v>
          </cell>
          <cell r="BW162">
            <v>0</v>
          </cell>
          <cell r="BX162">
            <v>0</v>
          </cell>
          <cell r="BY162">
            <v>47.4</v>
          </cell>
          <cell r="BZ162">
            <v>0</v>
          </cell>
          <cell r="CA162">
            <v>10.93</v>
          </cell>
          <cell r="CB162">
            <v>0.43</v>
          </cell>
          <cell r="CC162">
            <v>1.99</v>
          </cell>
          <cell r="CD162">
            <v>4.87</v>
          </cell>
          <cell r="CE162">
            <v>0</v>
          </cell>
          <cell r="CF162">
            <v>0</v>
          </cell>
          <cell r="CG162">
            <v>0</v>
          </cell>
          <cell r="CH162">
            <v>0</v>
          </cell>
          <cell r="CI162">
            <v>65.62</v>
          </cell>
          <cell r="CJ162" t="str">
            <v>CESAMA MACRO MEDICOES</v>
          </cell>
          <cell r="CK162" t="str">
            <v>ELMAIA CUNHA</v>
          </cell>
          <cell r="CL162">
            <v>302</v>
          </cell>
          <cell r="CM162" t="str">
            <v>JARDIM DE ALA</v>
          </cell>
          <cell r="CN162" t="str">
            <v>JUIZ DE FORA</v>
          </cell>
          <cell r="CO162" t="str">
            <v>MG</v>
          </cell>
          <cell r="CP162">
            <v>4.59</v>
          </cell>
          <cell r="CQ162">
            <v>3.11</v>
          </cell>
          <cell r="CR162">
            <v>2.52</v>
          </cell>
          <cell r="CS162">
            <v>22015</v>
          </cell>
          <cell r="CT162">
            <v>0</v>
          </cell>
          <cell r="CU162">
            <v>0</v>
          </cell>
          <cell r="CV162">
            <v>0</v>
          </cell>
          <cell r="CW162">
            <v>100</v>
          </cell>
          <cell r="CX162">
            <v>21572243000174</v>
          </cell>
          <cell r="CY162">
            <v>52426053</v>
          </cell>
          <cell r="CZ162">
            <v>7000081844</v>
          </cell>
          <cell r="DA162" t="str">
            <v>B3</v>
          </cell>
          <cell r="DB162">
            <v>2005141245</v>
          </cell>
          <cell r="DC162">
            <v>3600601</v>
          </cell>
          <cell r="DG162">
            <v>14118</v>
          </cell>
          <cell r="DV162">
            <v>14166</v>
          </cell>
        </row>
        <row r="163">
          <cell r="C163">
            <v>3005844669</v>
          </cell>
          <cell r="D163">
            <v>12071781</v>
          </cell>
          <cell r="E163">
            <v>42095</v>
          </cell>
          <cell r="F163">
            <v>2015</v>
          </cell>
          <cell r="G163">
            <v>3</v>
          </cell>
          <cell r="H163">
            <v>18</v>
          </cell>
          <cell r="I163" t="str">
            <v>18/3/2015</v>
          </cell>
          <cell r="J163">
            <v>2015</v>
          </cell>
          <cell r="K163">
            <v>4</v>
          </cell>
          <cell r="L163">
            <v>17</v>
          </cell>
          <cell r="M163" t="str">
            <v>17/4/2015</v>
          </cell>
          <cell r="N163">
            <v>2015</v>
          </cell>
          <cell r="O163">
            <v>6</v>
          </cell>
          <cell r="P163">
            <v>22</v>
          </cell>
          <cell r="Q163" t="str">
            <v>22/6/2015</v>
          </cell>
          <cell r="R163">
            <v>7002</v>
          </cell>
          <cell r="S163">
            <v>3129252</v>
          </cell>
          <cell r="T163" t="str">
            <v>OCA122002092</v>
          </cell>
          <cell r="U163" t="str">
            <v>OCA122002092</v>
          </cell>
          <cell r="V163" t="str">
            <v>OCA122002092</v>
          </cell>
          <cell r="W163" t="str">
            <v>OCA122002092</v>
          </cell>
          <cell r="X163" t="str">
            <v>OCA122002092</v>
          </cell>
          <cell r="Y163" t="str">
            <v>OCA122002092</v>
          </cell>
          <cell r="Z163" t="str">
            <v>OCA122002092</v>
          </cell>
          <cell r="AA163" t="str">
            <v>OCA122002092</v>
          </cell>
          <cell r="AB163" t="str">
            <v>OCA122002092</v>
          </cell>
          <cell r="AC163">
            <v>0</v>
          </cell>
          <cell r="AD163">
            <v>0</v>
          </cell>
          <cell r="AE163">
            <v>0</v>
          </cell>
          <cell r="AF163">
            <v>0</v>
          </cell>
          <cell r="AG163">
            <v>0</v>
          </cell>
          <cell r="AH163">
            <v>0</v>
          </cell>
          <cell r="AI163">
            <v>0</v>
          </cell>
          <cell r="AJ163">
            <v>0</v>
          </cell>
          <cell r="AK163">
            <v>0</v>
          </cell>
          <cell r="AL163">
            <v>0</v>
          </cell>
          <cell r="AM163">
            <v>6554</v>
          </cell>
          <cell r="AN163">
            <v>0</v>
          </cell>
          <cell r="AO163">
            <v>0</v>
          </cell>
          <cell r="AP163">
            <v>0</v>
          </cell>
          <cell r="AQ163">
            <v>0</v>
          </cell>
          <cell r="AR163">
            <v>0</v>
          </cell>
          <cell r="AS163">
            <v>0</v>
          </cell>
          <cell r="AT163">
            <v>0</v>
          </cell>
          <cell r="AU163">
            <v>0</v>
          </cell>
          <cell r="AV163">
            <v>6287</v>
          </cell>
          <cell r="AW163">
            <v>0</v>
          </cell>
          <cell r="AX163">
            <v>0</v>
          </cell>
          <cell r="AY163">
            <v>0</v>
          </cell>
          <cell r="AZ163">
            <v>0</v>
          </cell>
          <cell r="BA163">
            <v>0</v>
          </cell>
          <cell r="BB163">
            <v>0</v>
          </cell>
          <cell r="BC163">
            <v>0</v>
          </cell>
          <cell r="BD163">
            <v>0</v>
          </cell>
          <cell r="BE163">
            <v>0</v>
          </cell>
          <cell r="BF163">
            <v>0</v>
          </cell>
          <cell r="BG163">
            <v>0</v>
          </cell>
          <cell r="BH163">
            <v>0</v>
          </cell>
          <cell r="BI163">
            <v>0</v>
          </cell>
          <cell r="BJ163">
            <v>0</v>
          </cell>
          <cell r="BK163">
            <v>0</v>
          </cell>
          <cell r="BL163">
            <v>0</v>
          </cell>
          <cell r="BM163">
            <v>0</v>
          </cell>
          <cell r="BN163">
            <v>0</v>
          </cell>
          <cell r="BO163">
            <v>0</v>
          </cell>
          <cell r="BP163">
            <v>0</v>
          </cell>
          <cell r="BQ163">
            <v>0</v>
          </cell>
          <cell r="BR163">
            <v>0</v>
          </cell>
          <cell r="BS163">
            <v>0</v>
          </cell>
          <cell r="BT163">
            <v>0</v>
          </cell>
          <cell r="BU163">
            <v>0</v>
          </cell>
          <cell r="BV163">
            <v>0</v>
          </cell>
          <cell r="BW163">
            <v>0</v>
          </cell>
          <cell r="BX163">
            <v>0</v>
          </cell>
          <cell r="BY163">
            <v>2968.21</v>
          </cell>
          <cell r="BZ163">
            <v>0</v>
          </cell>
          <cell r="CA163">
            <v>684.8</v>
          </cell>
          <cell r="CB163">
            <v>27.01</v>
          </cell>
          <cell r="CC163">
            <v>124.41</v>
          </cell>
          <cell r="CD163">
            <v>87.47</v>
          </cell>
          <cell r="CE163">
            <v>0</v>
          </cell>
          <cell r="CF163">
            <v>0</v>
          </cell>
          <cell r="CG163">
            <v>0</v>
          </cell>
          <cell r="CH163">
            <v>0</v>
          </cell>
          <cell r="CI163">
            <v>3891.9</v>
          </cell>
          <cell r="CJ163" t="str">
            <v>CESAMA</v>
          </cell>
          <cell r="CK163" t="str">
            <v>VELHA DE FILGUEIRAS</v>
          </cell>
          <cell r="CL163">
            <v>1</v>
          </cell>
          <cell r="CM163" t="str">
            <v>GRAMA</v>
          </cell>
          <cell r="CN163" t="str">
            <v>JUIZ DE FORA</v>
          </cell>
          <cell r="CO163" t="str">
            <v>MG</v>
          </cell>
          <cell r="CP163">
            <v>9.57</v>
          </cell>
          <cell r="CQ163">
            <v>7.37</v>
          </cell>
          <cell r="CR163">
            <v>4.97</v>
          </cell>
          <cell r="CS163">
            <v>22015</v>
          </cell>
          <cell r="CT163">
            <v>0</v>
          </cell>
          <cell r="CU163">
            <v>0</v>
          </cell>
          <cell r="CV163">
            <v>0</v>
          </cell>
          <cell r="CW163">
            <v>100</v>
          </cell>
          <cell r="CX163">
            <v>21572243000174</v>
          </cell>
          <cell r="CY163">
            <v>52426053</v>
          </cell>
          <cell r="CZ163">
            <v>7000081844</v>
          </cell>
          <cell r="DA163" t="str">
            <v>B3</v>
          </cell>
          <cell r="DB163">
            <v>2005378719</v>
          </cell>
          <cell r="DC163">
            <v>3600601</v>
          </cell>
          <cell r="DG163">
            <v>59672</v>
          </cell>
          <cell r="DV163">
            <v>65959</v>
          </cell>
        </row>
        <row r="164">
          <cell r="C164">
            <v>3006157196</v>
          </cell>
          <cell r="D164">
            <v>13134682</v>
          </cell>
          <cell r="E164">
            <v>42095</v>
          </cell>
          <cell r="F164">
            <v>2015</v>
          </cell>
          <cell r="G164">
            <v>3</v>
          </cell>
          <cell r="H164">
            <v>19</v>
          </cell>
          <cell r="I164" t="str">
            <v>19/3/2015</v>
          </cell>
          <cell r="J164">
            <v>2015</v>
          </cell>
          <cell r="K164">
            <v>4</v>
          </cell>
          <cell r="L164">
            <v>20</v>
          </cell>
          <cell r="M164" t="str">
            <v>20/4/2015</v>
          </cell>
          <cell r="N164">
            <v>2015</v>
          </cell>
          <cell r="O164">
            <v>6</v>
          </cell>
          <cell r="P164">
            <v>22</v>
          </cell>
          <cell r="Q164" t="str">
            <v>22/6/2015</v>
          </cell>
          <cell r="R164">
            <v>7002</v>
          </cell>
          <cell r="S164">
            <v>3129253</v>
          </cell>
          <cell r="T164" t="str">
            <v>ARC123017597</v>
          </cell>
          <cell r="U164" t="str">
            <v>ARC123017597</v>
          </cell>
          <cell r="V164" t="str">
            <v>ARC123017597</v>
          </cell>
          <cell r="W164" t="str">
            <v>ARC123017597</v>
          </cell>
          <cell r="X164" t="str">
            <v>ARC123017597</v>
          </cell>
          <cell r="Y164" t="str">
            <v>ARC123017597</v>
          </cell>
          <cell r="Z164" t="str">
            <v>ARC123017597</v>
          </cell>
          <cell r="AA164" t="str">
            <v>ARC123017597</v>
          </cell>
          <cell r="AB164" t="str">
            <v>ARC123017597</v>
          </cell>
          <cell r="AC164">
            <v>0</v>
          </cell>
          <cell r="AD164">
            <v>0</v>
          </cell>
          <cell r="AE164">
            <v>0</v>
          </cell>
          <cell r="AF164">
            <v>0</v>
          </cell>
          <cell r="AG164">
            <v>0</v>
          </cell>
          <cell r="AH164">
            <v>0</v>
          </cell>
          <cell r="AI164">
            <v>0</v>
          </cell>
          <cell r="AJ164">
            <v>0</v>
          </cell>
          <cell r="AK164">
            <v>0</v>
          </cell>
          <cell r="AL164">
            <v>0</v>
          </cell>
          <cell r="AM164">
            <v>147</v>
          </cell>
          <cell r="AN164">
            <v>0</v>
          </cell>
          <cell r="AO164">
            <v>0</v>
          </cell>
          <cell r="AP164">
            <v>0</v>
          </cell>
          <cell r="AQ164">
            <v>0</v>
          </cell>
          <cell r="AR164">
            <v>0</v>
          </cell>
          <cell r="AS164">
            <v>0</v>
          </cell>
          <cell r="AT164">
            <v>0</v>
          </cell>
          <cell r="AU164">
            <v>0</v>
          </cell>
          <cell r="AV164">
            <v>176</v>
          </cell>
          <cell r="AW164">
            <v>0</v>
          </cell>
          <cell r="AX164">
            <v>0</v>
          </cell>
          <cell r="AY164">
            <v>0</v>
          </cell>
          <cell r="AZ164">
            <v>0</v>
          </cell>
          <cell r="BA164">
            <v>0</v>
          </cell>
          <cell r="BB164">
            <v>0</v>
          </cell>
          <cell r="BC164">
            <v>0</v>
          </cell>
          <cell r="BD164">
            <v>0</v>
          </cell>
          <cell r="BE164">
            <v>0</v>
          </cell>
          <cell r="BF164">
            <v>0</v>
          </cell>
          <cell r="BG164">
            <v>0</v>
          </cell>
          <cell r="BH164">
            <v>0</v>
          </cell>
          <cell r="BI164">
            <v>0</v>
          </cell>
          <cell r="BJ164">
            <v>0</v>
          </cell>
          <cell r="BK164">
            <v>0</v>
          </cell>
          <cell r="BL164">
            <v>0</v>
          </cell>
          <cell r="BM164">
            <v>0</v>
          </cell>
          <cell r="BN164">
            <v>0</v>
          </cell>
          <cell r="BO164">
            <v>0</v>
          </cell>
          <cell r="BP164">
            <v>0</v>
          </cell>
          <cell r="BQ164">
            <v>0</v>
          </cell>
          <cell r="BR164">
            <v>0</v>
          </cell>
          <cell r="BS164">
            <v>0</v>
          </cell>
          <cell r="BT164">
            <v>0</v>
          </cell>
          <cell r="BU164">
            <v>0</v>
          </cell>
          <cell r="BV164">
            <v>0</v>
          </cell>
          <cell r="BW164">
            <v>0</v>
          </cell>
          <cell r="BX164">
            <v>0</v>
          </cell>
          <cell r="BY164">
            <v>83.41</v>
          </cell>
          <cell r="BZ164">
            <v>0</v>
          </cell>
          <cell r="CA164">
            <v>19.25</v>
          </cell>
          <cell r="CB164">
            <v>0.76</v>
          </cell>
          <cell r="CC164">
            <v>3.5</v>
          </cell>
          <cell r="CD164">
            <v>23.27</v>
          </cell>
          <cell r="CE164">
            <v>0</v>
          </cell>
          <cell r="CF164">
            <v>0</v>
          </cell>
          <cell r="CG164">
            <v>0</v>
          </cell>
          <cell r="CH164">
            <v>0</v>
          </cell>
          <cell r="CI164">
            <v>128.19999999999999</v>
          </cell>
          <cell r="CJ164" t="str">
            <v>CESAMA</v>
          </cell>
          <cell r="CK164" t="str">
            <v>ENDERECO RURAL</v>
          </cell>
          <cell r="CL164">
            <v>859</v>
          </cell>
          <cell r="CM164" t="str">
            <v>AREA RURAL BENFICA</v>
          </cell>
          <cell r="CN164" t="str">
            <v>JUIZ DE FORA</v>
          </cell>
          <cell r="CO164" t="str">
            <v>MG</v>
          </cell>
          <cell r="CP164">
            <v>10.5</v>
          </cell>
          <cell r="CQ164">
            <v>87.59</v>
          </cell>
          <cell r="CR164">
            <v>5.68</v>
          </cell>
          <cell r="CS164">
            <v>22015</v>
          </cell>
          <cell r="CT164">
            <v>8.1999999999999993</v>
          </cell>
          <cell r="CU164">
            <v>3</v>
          </cell>
          <cell r="CV164">
            <v>3.63</v>
          </cell>
          <cell r="CW164">
            <v>100</v>
          </cell>
          <cell r="CX164">
            <v>21572243000174</v>
          </cell>
          <cell r="CY164">
            <v>52426053</v>
          </cell>
          <cell r="CZ164">
            <v>7000081844</v>
          </cell>
          <cell r="DA164" t="str">
            <v>B3</v>
          </cell>
          <cell r="DB164">
            <v>2005714633</v>
          </cell>
          <cell r="DC164">
            <v>3600601</v>
          </cell>
          <cell r="DG164">
            <v>3960</v>
          </cell>
          <cell r="DV164">
            <v>4136</v>
          </cell>
        </row>
        <row r="165">
          <cell r="C165">
            <v>3006215850</v>
          </cell>
          <cell r="D165">
            <v>13073255</v>
          </cell>
          <cell r="E165">
            <v>42095</v>
          </cell>
          <cell r="F165">
            <v>2015</v>
          </cell>
          <cell r="G165">
            <v>3</v>
          </cell>
          <cell r="H165">
            <v>19</v>
          </cell>
          <cell r="I165" t="str">
            <v>19/3/2015</v>
          </cell>
          <cell r="J165">
            <v>2015</v>
          </cell>
          <cell r="K165">
            <v>4</v>
          </cell>
          <cell r="L165">
            <v>20</v>
          </cell>
          <cell r="M165" t="str">
            <v>20/4/2015</v>
          </cell>
          <cell r="N165">
            <v>2015</v>
          </cell>
          <cell r="O165">
            <v>6</v>
          </cell>
          <cell r="P165">
            <v>22</v>
          </cell>
          <cell r="Q165" t="str">
            <v>22/6/2015</v>
          </cell>
          <cell r="R165">
            <v>7002</v>
          </cell>
          <cell r="S165">
            <v>3129254</v>
          </cell>
          <cell r="T165" t="str">
            <v>ARC123021980</v>
          </cell>
          <cell r="U165" t="str">
            <v>ARC123021980</v>
          </cell>
          <cell r="V165" t="str">
            <v>ARC123021980</v>
          </cell>
          <cell r="W165" t="str">
            <v>ARC123021980</v>
          </cell>
          <cell r="X165" t="str">
            <v>ARC123021980</v>
          </cell>
          <cell r="Y165" t="str">
            <v>ARC123021980</v>
          </cell>
          <cell r="Z165" t="str">
            <v>ARC123021980</v>
          </cell>
          <cell r="AA165" t="str">
            <v>ARC123021980</v>
          </cell>
          <cell r="AB165" t="str">
            <v>ARC123021980</v>
          </cell>
          <cell r="AC165">
            <v>0</v>
          </cell>
          <cell r="AD165">
            <v>0</v>
          </cell>
          <cell r="AE165">
            <v>0</v>
          </cell>
          <cell r="AF165">
            <v>0</v>
          </cell>
          <cell r="AG165">
            <v>0</v>
          </cell>
          <cell r="AH165">
            <v>0</v>
          </cell>
          <cell r="AI165">
            <v>0</v>
          </cell>
          <cell r="AJ165">
            <v>0</v>
          </cell>
          <cell r="AK165">
            <v>0</v>
          </cell>
          <cell r="AL165">
            <v>0</v>
          </cell>
          <cell r="AM165">
            <v>2176</v>
          </cell>
          <cell r="AN165">
            <v>0</v>
          </cell>
          <cell r="AO165">
            <v>0</v>
          </cell>
          <cell r="AP165">
            <v>0</v>
          </cell>
          <cell r="AQ165">
            <v>0</v>
          </cell>
          <cell r="AR165">
            <v>0</v>
          </cell>
          <cell r="AS165">
            <v>0</v>
          </cell>
          <cell r="AT165">
            <v>0</v>
          </cell>
          <cell r="AU165">
            <v>0</v>
          </cell>
          <cell r="AV165">
            <v>2207</v>
          </cell>
          <cell r="AW165">
            <v>0</v>
          </cell>
          <cell r="AX165">
            <v>0</v>
          </cell>
          <cell r="AY165">
            <v>0</v>
          </cell>
          <cell r="AZ165">
            <v>0</v>
          </cell>
          <cell r="BA165">
            <v>0</v>
          </cell>
          <cell r="BB165">
            <v>0</v>
          </cell>
          <cell r="BC165">
            <v>0</v>
          </cell>
          <cell r="BD165">
            <v>0</v>
          </cell>
          <cell r="BE165">
            <v>0</v>
          </cell>
          <cell r="BF165">
            <v>0</v>
          </cell>
          <cell r="BG165">
            <v>0</v>
          </cell>
          <cell r="BH165">
            <v>0</v>
          </cell>
          <cell r="BI165">
            <v>0</v>
          </cell>
          <cell r="BJ165">
            <v>0</v>
          </cell>
          <cell r="BK165">
            <v>0</v>
          </cell>
          <cell r="BL165">
            <v>0</v>
          </cell>
          <cell r="BM165">
            <v>0</v>
          </cell>
          <cell r="BN165">
            <v>0</v>
          </cell>
          <cell r="BO165">
            <v>0</v>
          </cell>
          <cell r="BP165">
            <v>0</v>
          </cell>
          <cell r="BQ165">
            <v>0</v>
          </cell>
          <cell r="BR165">
            <v>0</v>
          </cell>
          <cell r="BS165">
            <v>0</v>
          </cell>
          <cell r="BT165">
            <v>0</v>
          </cell>
          <cell r="BU165">
            <v>0</v>
          </cell>
          <cell r="BV165">
            <v>0</v>
          </cell>
          <cell r="BW165">
            <v>0</v>
          </cell>
          <cell r="BX165">
            <v>0</v>
          </cell>
          <cell r="BY165">
            <v>1045.8599999999999</v>
          </cell>
          <cell r="BZ165">
            <v>0</v>
          </cell>
          <cell r="CA165">
            <v>241.29</v>
          </cell>
          <cell r="CB165">
            <v>9.52</v>
          </cell>
          <cell r="CC165">
            <v>43.84</v>
          </cell>
          <cell r="CD165">
            <v>58.31</v>
          </cell>
          <cell r="CE165">
            <v>0</v>
          </cell>
          <cell r="CF165">
            <v>0</v>
          </cell>
          <cell r="CG165">
            <v>0</v>
          </cell>
          <cell r="CH165">
            <v>0</v>
          </cell>
          <cell r="CI165">
            <v>1398.82</v>
          </cell>
          <cell r="CJ165" t="str">
            <v>CESAMA</v>
          </cell>
          <cell r="CK165" t="str">
            <v>JOSE DE CARVALHO RIAS</v>
          </cell>
          <cell r="CL165">
            <v>161</v>
          </cell>
          <cell r="CM165" t="str">
            <v>RENASCENCA</v>
          </cell>
          <cell r="CN165" t="str">
            <v>JUIZ DE FORA</v>
          </cell>
          <cell r="CO165" t="str">
            <v>MG</v>
          </cell>
          <cell r="CP165">
            <v>4.59</v>
          </cell>
          <cell r="CQ165">
            <v>3.11</v>
          </cell>
          <cell r="CR165">
            <v>2.52</v>
          </cell>
          <cell r="CS165">
            <v>22015</v>
          </cell>
          <cell r="CT165">
            <v>2.2799999999999998</v>
          </cell>
          <cell r="CU165">
            <v>2</v>
          </cell>
          <cell r="CV165">
            <v>1.62</v>
          </cell>
          <cell r="CW165">
            <v>100</v>
          </cell>
          <cell r="CX165">
            <v>21572243000174</v>
          </cell>
          <cell r="CY165">
            <v>52426053</v>
          </cell>
          <cell r="CZ165">
            <v>7000081844</v>
          </cell>
          <cell r="DA165" t="str">
            <v>B3</v>
          </cell>
          <cell r="DB165">
            <v>2005668801</v>
          </cell>
          <cell r="DC165">
            <v>3600601</v>
          </cell>
          <cell r="DG165">
            <v>9831</v>
          </cell>
          <cell r="DV165">
            <v>12038</v>
          </cell>
        </row>
        <row r="166">
          <cell r="C166">
            <v>3006698316</v>
          </cell>
          <cell r="D166">
            <v>12071787</v>
          </cell>
          <cell r="E166">
            <v>42095</v>
          </cell>
          <cell r="F166">
            <v>2015</v>
          </cell>
          <cell r="G166">
            <v>3</v>
          </cell>
          <cell r="H166">
            <v>18</v>
          </cell>
          <cell r="I166" t="str">
            <v>18/3/2015</v>
          </cell>
          <cell r="J166">
            <v>2015</v>
          </cell>
          <cell r="K166">
            <v>4</v>
          </cell>
          <cell r="L166">
            <v>17</v>
          </cell>
          <cell r="M166" t="str">
            <v>17/4/2015</v>
          </cell>
          <cell r="N166">
            <v>2015</v>
          </cell>
          <cell r="O166">
            <v>6</v>
          </cell>
          <cell r="P166">
            <v>22</v>
          </cell>
          <cell r="Q166" t="str">
            <v>22/6/2015</v>
          </cell>
          <cell r="R166">
            <v>7002</v>
          </cell>
          <cell r="S166">
            <v>3129255</v>
          </cell>
          <cell r="T166" t="str">
            <v>AHU035000629</v>
          </cell>
          <cell r="U166" t="str">
            <v>AHU035000629</v>
          </cell>
          <cell r="V166" t="str">
            <v>AHU035000629</v>
          </cell>
          <cell r="W166" t="str">
            <v>AHU035000629</v>
          </cell>
          <cell r="X166" t="str">
            <v>AHU035000629</v>
          </cell>
          <cell r="Y166" t="str">
            <v>AHU035000629</v>
          </cell>
          <cell r="Z166" t="str">
            <v>AHU035000629</v>
          </cell>
          <cell r="AA166" t="str">
            <v>AHU035000629</v>
          </cell>
          <cell r="AB166" t="str">
            <v>AHU035000629</v>
          </cell>
          <cell r="AC166">
            <v>0</v>
          </cell>
          <cell r="AD166">
            <v>0</v>
          </cell>
          <cell r="AE166">
            <v>0</v>
          </cell>
          <cell r="AF166">
            <v>0</v>
          </cell>
          <cell r="AG166">
            <v>0</v>
          </cell>
          <cell r="AH166">
            <v>0</v>
          </cell>
          <cell r="AI166">
            <v>0</v>
          </cell>
          <cell r="AJ166">
            <v>0</v>
          </cell>
          <cell r="AK166">
            <v>0</v>
          </cell>
          <cell r="AL166">
            <v>0</v>
          </cell>
          <cell r="AM166">
            <v>1635</v>
          </cell>
          <cell r="AN166">
            <v>0</v>
          </cell>
          <cell r="AO166">
            <v>0</v>
          </cell>
          <cell r="AP166">
            <v>0</v>
          </cell>
          <cell r="AQ166">
            <v>0</v>
          </cell>
          <cell r="AR166">
            <v>0</v>
          </cell>
          <cell r="AS166">
            <v>0</v>
          </cell>
          <cell r="AT166">
            <v>0</v>
          </cell>
          <cell r="AU166">
            <v>0</v>
          </cell>
          <cell r="AV166">
            <v>1168</v>
          </cell>
          <cell r="AW166">
            <v>0</v>
          </cell>
          <cell r="AX166">
            <v>0</v>
          </cell>
          <cell r="AY166">
            <v>0</v>
          </cell>
          <cell r="AZ166">
            <v>0</v>
          </cell>
          <cell r="BA166">
            <v>0</v>
          </cell>
          <cell r="BB166">
            <v>0</v>
          </cell>
          <cell r="BC166">
            <v>0</v>
          </cell>
          <cell r="BD166">
            <v>0</v>
          </cell>
          <cell r="BE166">
            <v>0</v>
          </cell>
          <cell r="BF166">
            <v>0</v>
          </cell>
          <cell r="BG166">
            <v>0</v>
          </cell>
          <cell r="BH166">
            <v>0</v>
          </cell>
          <cell r="BI166">
            <v>0</v>
          </cell>
          <cell r="BJ166">
            <v>0</v>
          </cell>
          <cell r="BK166">
            <v>0</v>
          </cell>
          <cell r="BL166">
            <v>0</v>
          </cell>
          <cell r="BM166">
            <v>0</v>
          </cell>
          <cell r="BN166">
            <v>0</v>
          </cell>
          <cell r="BO166">
            <v>0</v>
          </cell>
          <cell r="BP166">
            <v>0</v>
          </cell>
          <cell r="BQ166">
            <v>0</v>
          </cell>
          <cell r="BR166">
            <v>0</v>
          </cell>
          <cell r="BS166">
            <v>0</v>
          </cell>
          <cell r="BT166">
            <v>0</v>
          </cell>
          <cell r="BU166">
            <v>0</v>
          </cell>
          <cell r="BV166">
            <v>0</v>
          </cell>
          <cell r="BW166">
            <v>0</v>
          </cell>
          <cell r="BX166">
            <v>0</v>
          </cell>
          <cell r="BY166">
            <v>551.44000000000005</v>
          </cell>
          <cell r="BZ166">
            <v>0</v>
          </cell>
          <cell r="CA166">
            <v>127.22</v>
          </cell>
          <cell r="CB166">
            <v>5.0199999999999996</v>
          </cell>
          <cell r="CC166">
            <v>23.11</v>
          </cell>
          <cell r="CD166">
            <v>58.31</v>
          </cell>
          <cell r="CE166">
            <v>0</v>
          </cell>
          <cell r="CF166">
            <v>0</v>
          </cell>
          <cell r="CG166">
            <v>0</v>
          </cell>
          <cell r="CH166">
            <v>0</v>
          </cell>
          <cell r="CI166">
            <v>765.1</v>
          </cell>
          <cell r="CJ166" t="str">
            <v>CESAMA ELEVATORIA</v>
          </cell>
          <cell r="CK166" t="str">
            <v>FLORIDA</v>
          </cell>
          <cell r="CL166">
            <v>6</v>
          </cell>
          <cell r="CM166" t="str">
            <v>TERRAS DO COMENDADOR</v>
          </cell>
          <cell r="CN166" t="str">
            <v>JUIZ DE FORA</v>
          </cell>
          <cell r="CO166" t="str">
            <v>MG</v>
          </cell>
          <cell r="CP166">
            <v>9.57</v>
          </cell>
          <cell r="CQ166">
            <v>7.37</v>
          </cell>
          <cell r="CR166">
            <v>4.97</v>
          </cell>
          <cell r="CS166">
            <v>22015</v>
          </cell>
          <cell r="CT166">
            <v>0</v>
          </cell>
          <cell r="CU166">
            <v>0</v>
          </cell>
          <cell r="CV166">
            <v>0</v>
          </cell>
          <cell r="CW166">
            <v>100</v>
          </cell>
          <cell r="CX166">
            <v>21572243000174</v>
          </cell>
          <cell r="CY166">
            <v>52426053</v>
          </cell>
          <cell r="CZ166">
            <v>7000081844</v>
          </cell>
          <cell r="DA166" t="str">
            <v>B3</v>
          </cell>
          <cell r="DB166">
            <v>2006143034</v>
          </cell>
          <cell r="DC166">
            <v>3600601</v>
          </cell>
          <cell r="DG166">
            <v>95682</v>
          </cell>
          <cell r="DV166">
            <v>96850</v>
          </cell>
        </row>
        <row r="167">
          <cell r="C167">
            <v>3006773408</v>
          </cell>
          <cell r="D167">
            <v>12071782</v>
          </cell>
          <cell r="E167">
            <v>42095</v>
          </cell>
          <cell r="F167">
            <v>2015</v>
          </cell>
          <cell r="G167">
            <v>3</v>
          </cell>
          <cell r="H167">
            <v>18</v>
          </cell>
          <cell r="I167" t="str">
            <v>18/3/2015</v>
          </cell>
          <cell r="J167">
            <v>2015</v>
          </cell>
          <cell r="K167">
            <v>4</v>
          </cell>
          <cell r="L167">
            <v>17</v>
          </cell>
          <cell r="M167" t="str">
            <v>17/4/2015</v>
          </cell>
          <cell r="N167">
            <v>2015</v>
          </cell>
          <cell r="O167">
            <v>6</v>
          </cell>
          <cell r="P167">
            <v>22</v>
          </cell>
          <cell r="Q167" t="str">
            <v>22/6/2015</v>
          </cell>
          <cell r="R167">
            <v>7002</v>
          </cell>
          <cell r="S167">
            <v>3129256</v>
          </cell>
          <cell r="T167" t="str">
            <v>AHD043004048</v>
          </cell>
          <cell r="U167" t="str">
            <v>AHD043004048</v>
          </cell>
          <cell r="V167" t="str">
            <v>AHD043004048</v>
          </cell>
          <cell r="W167" t="str">
            <v>AHD043004048</v>
          </cell>
          <cell r="X167" t="str">
            <v>AHD043004048</v>
          </cell>
          <cell r="Y167" t="str">
            <v>AHD043004048</v>
          </cell>
          <cell r="Z167" t="str">
            <v>AHD043004048</v>
          </cell>
          <cell r="AA167" t="str">
            <v>AHD043004048</v>
          </cell>
          <cell r="AB167" t="str">
            <v>AHD043004048</v>
          </cell>
          <cell r="AC167">
            <v>0</v>
          </cell>
          <cell r="AD167">
            <v>0</v>
          </cell>
          <cell r="AE167">
            <v>0</v>
          </cell>
          <cell r="AF167">
            <v>0</v>
          </cell>
          <cell r="AG167">
            <v>0</v>
          </cell>
          <cell r="AH167">
            <v>0</v>
          </cell>
          <cell r="AI167">
            <v>0</v>
          </cell>
          <cell r="AJ167">
            <v>0</v>
          </cell>
          <cell r="AK167">
            <v>0</v>
          </cell>
          <cell r="AL167">
            <v>0</v>
          </cell>
          <cell r="AM167">
            <v>943</v>
          </cell>
          <cell r="AN167">
            <v>0</v>
          </cell>
          <cell r="AO167">
            <v>0</v>
          </cell>
          <cell r="AP167">
            <v>0</v>
          </cell>
          <cell r="AQ167">
            <v>0</v>
          </cell>
          <cell r="AR167">
            <v>0</v>
          </cell>
          <cell r="AS167">
            <v>0</v>
          </cell>
          <cell r="AT167">
            <v>0</v>
          </cell>
          <cell r="AU167">
            <v>0</v>
          </cell>
          <cell r="AV167">
            <v>1018</v>
          </cell>
          <cell r="AW167">
            <v>0</v>
          </cell>
          <cell r="AX167">
            <v>0</v>
          </cell>
          <cell r="AY167">
            <v>0</v>
          </cell>
          <cell r="AZ167">
            <v>0</v>
          </cell>
          <cell r="BA167">
            <v>0</v>
          </cell>
          <cell r="BB167">
            <v>0</v>
          </cell>
          <cell r="BC167">
            <v>0</v>
          </cell>
          <cell r="BD167">
            <v>0</v>
          </cell>
          <cell r="BE167">
            <v>0</v>
          </cell>
          <cell r="BF167">
            <v>0</v>
          </cell>
          <cell r="BG167">
            <v>0</v>
          </cell>
          <cell r="BH167">
            <v>0</v>
          </cell>
          <cell r="BI167">
            <v>0</v>
          </cell>
          <cell r="BJ167">
            <v>0</v>
          </cell>
          <cell r="BK167">
            <v>0</v>
          </cell>
          <cell r="BL167">
            <v>0</v>
          </cell>
          <cell r="BM167">
            <v>0</v>
          </cell>
          <cell r="BN167">
            <v>0</v>
          </cell>
          <cell r="BO167">
            <v>0</v>
          </cell>
          <cell r="BP167">
            <v>0</v>
          </cell>
          <cell r="BQ167">
            <v>0</v>
          </cell>
          <cell r="BR167">
            <v>0</v>
          </cell>
          <cell r="BS167">
            <v>0</v>
          </cell>
          <cell r="BT167">
            <v>0</v>
          </cell>
          <cell r="BU167">
            <v>0</v>
          </cell>
          <cell r="BV167">
            <v>0</v>
          </cell>
          <cell r="BW167">
            <v>0</v>
          </cell>
          <cell r="BX167">
            <v>0</v>
          </cell>
          <cell r="BY167">
            <v>480.61</v>
          </cell>
          <cell r="BZ167">
            <v>0</v>
          </cell>
          <cell r="CA167">
            <v>110.88</v>
          </cell>
          <cell r="CB167">
            <v>4.37</v>
          </cell>
          <cell r="CC167">
            <v>20.14</v>
          </cell>
          <cell r="CD167">
            <v>58.31</v>
          </cell>
          <cell r="CE167">
            <v>0</v>
          </cell>
          <cell r="CF167">
            <v>0</v>
          </cell>
          <cell r="CG167">
            <v>0</v>
          </cell>
          <cell r="CH167">
            <v>0</v>
          </cell>
          <cell r="CI167">
            <v>674.31</v>
          </cell>
          <cell r="CJ167" t="str">
            <v>CESAMA</v>
          </cell>
          <cell r="CK167" t="str">
            <v>JOAO DEDE FREIRE</v>
          </cell>
          <cell r="CL167">
            <v>1</v>
          </cell>
          <cell r="CM167" t="str">
            <v>VILA DOS SONHOS</v>
          </cell>
          <cell r="CN167" t="str">
            <v>JUIZ DE FORA</v>
          </cell>
          <cell r="CO167" t="str">
            <v>MG</v>
          </cell>
          <cell r="CP167">
            <v>9.57</v>
          </cell>
          <cell r="CQ167">
            <v>7.37</v>
          </cell>
          <cell r="CR167">
            <v>4.97</v>
          </cell>
          <cell r="CS167">
            <v>22015</v>
          </cell>
          <cell r="CT167">
            <v>0</v>
          </cell>
          <cell r="CU167">
            <v>0</v>
          </cell>
          <cell r="CV167">
            <v>0</v>
          </cell>
          <cell r="CW167">
            <v>100</v>
          </cell>
          <cell r="CX167">
            <v>21572243000174</v>
          </cell>
          <cell r="CY167">
            <v>52426053</v>
          </cell>
          <cell r="CZ167">
            <v>7000081844</v>
          </cell>
          <cell r="DA167" t="str">
            <v>B3</v>
          </cell>
          <cell r="DB167">
            <v>2006254768</v>
          </cell>
          <cell r="DC167">
            <v>3600601</v>
          </cell>
          <cell r="DG167">
            <v>74457</v>
          </cell>
          <cell r="DV167">
            <v>75475</v>
          </cell>
        </row>
        <row r="168">
          <cell r="C168">
            <v>3011359473</v>
          </cell>
          <cell r="D168">
            <v>13134637</v>
          </cell>
          <cell r="E168">
            <v>42095</v>
          </cell>
          <cell r="F168">
            <v>2015</v>
          </cell>
          <cell r="G168">
            <v>3</v>
          </cell>
          <cell r="H168">
            <v>19</v>
          </cell>
          <cell r="I168" t="str">
            <v>19/3/2015</v>
          </cell>
          <cell r="J168">
            <v>2015</v>
          </cell>
          <cell r="K168">
            <v>4</v>
          </cell>
          <cell r="L168">
            <v>20</v>
          </cell>
          <cell r="M168" t="str">
            <v>20/4/2015</v>
          </cell>
          <cell r="N168">
            <v>2015</v>
          </cell>
          <cell r="O168">
            <v>6</v>
          </cell>
          <cell r="P168">
            <v>22</v>
          </cell>
          <cell r="Q168" t="str">
            <v>22/6/2015</v>
          </cell>
          <cell r="R168">
            <v>7002</v>
          </cell>
          <cell r="S168">
            <v>3129257</v>
          </cell>
          <cell r="T168" t="str">
            <v>ARC107000395</v>
          </cell>
          <cell r="U168" t="str">
            <v>ARC107000395</v>
          </cell>
          <cell r="V168" t="str">
            <v>ARC107000395</v>
          </cell>
          <cell r="W168" t="str">
            <v>ARC107000395</v>
          </cell>
          <cell r="X168" t="str">
            <v>ARC107000395</v>
          </cell>
          <cell r="Y168" t="str">
            <v>ARC107000395</v>
          </cell>
          <cell r="Z168" t="str">
            <v>ARC107000395</v>
          </cell>
          <cell r="AA168" t="str">
            <v>ARC107000395</v>
          </cell>
          <cell r="AB168" t="str">
            <v>ARC107000395</v>
          </cell>
          <cell r="AC168">
            <v>0</v>
          </cell>
          <cell r="AD168">
            <v>0</v>
          </cell>
          <cell r="AE168">
            <v>0</v>
          </cell>
          <cell r="AF168">
            <v>0</v>
          </cell>
          <cell r="AG168">
            <v>0</v>
          </cell>
          <cell r="AH168">
            <v>0</v>
          </cell>
          <cell r="AI168">
            <v>0</v>
          </cell>
          <cell r="AJ168">
            <v>0</v>
          </cell>
          <cell r="AK168">
            <v>0</v>
          </cell>
          <cell r="AL168">
            <v>0</v>
          </cell>
          <cell r="AM168">
            <v>67</v>
          </cell>
          <cell r="AN168">
            <v>0</v>
          </cell>
          <cell r="AO168">
            <v>0</v>
          </cell>
          <cell r="AP168">
            <v>0</v>
          </cell>
          <cell r="AQ168">
            <v>0</v>
          </cell>
          <cell r="AR168">
            <v>0</v>
          </cell>
          <cell r="AS168">
            <v>0</v>
          </cell>
          <cell r="AT168">
            <v>0</v>
          </cell>
          <cell r="AU168">
            <v>0</v>
          </cell>
          <cell r="AV168">
            <v>105</v>
          </cell>
          <cell r="AW168">
            <v>0</v>
          </cell>
          <cell r="AX168">
            <v>0</v>
          </cell>
          <cell r="AY168">
            <v>0</v>
          </cell>
          <cell r="AZ168">
            <v>0</v>
          </cell>
          <cell r="BA168">
            <v>0</v>
          </cell>
          <cell r="BB168">
            <v>0</v>
          </cell>
          <cell r="BC168">
            <v>0</v>
          </cell>
          <cell r="BD168">
            <v>0</v>
          </cell>
          <cell r="BE168">
            <v>0</v>
          </cell>
          <cell r="BF168">
            <v>0</v>
          </cell>
          <cell r="BG168">
            <v>0</v>
          </cell>
          <cell r="BH168">
            <v>0</v>
          </cell>
          <cell r="BI168">
            <v>0</v>
          </cell>
          <cell r="BJ168">
            <v>0</v>
          </cell>
          <cell r="BK168">
            <v>0</v>
          </cell>
          <cell r="BL168">
            <v>0</v>
          </cell>
          <cell r="BM168">
            <v>0</v>
          </cell>
          <cell r="BN168">
            <v>0</v>
          </cell>
          <cell r="BO168">
            <v>0</v>
          </cell>
          <cell r="BP168">
            <v>0</v>
          </cell>
          <cell r="BQ168">
            <v>0</v>
          </cell>
          <cell r="BR168">
            <v>0</v>
          </cell>
          <cell r="BS168">
            <v>0</v>
          </cell>
          <cell r="BT168">
            <v>0</v>
          </cell>
          <cell r="BU168">
            <v>0</v>
          </cell>
          <cell r="BV168">
            <v>0</v>
          </cell>
          <cell r="BW168">
            <v>0</v>
          </cell>
          <cell r="BX168">
            <v>0</v>
          </cell>
          <cell r="BY168">
            <v>49.75</v>
          </cell>
          <cell r="BZ168">
            <v>0</v>
          </cell>
          <cell r="CA168">
            <v>11.48</v>
          </cell>
          <cell r="CB168">
            <v>0.45</v>
          </cell>
          <cell r="CC168">
            <v>2.09</v>
          </cell>
          <cell r="CD168">
            <v>22.87</v>
          </cell>
          <cell r="CE168">
            <v>0</v>
          </cell>
          <cell r="CF168">
            <v>0</v>
          </cell>
          <cell r="CG168">
            <v>0</v>
          </cell>
          <cell r="CH168">
            <v>0</v>
          </cell>
          <cell r="CI168">
            <v>86.64</v>
          </cell>
          <cell r="CJ168" t="str">
            <v>cesama</v>
          </cell>
          <cell r="CK168" t="str">
            <v>F</v>
          </cell>
          <cell r="CL168">
            <v>47</v>
          </cell>
          <cell r="CM168" t="str">
            <v>MILHO BRANCO</v>
          </cell>
          <cell r="CN168" t="str">
            <v>JUIZ DE FORA</v>
          </cell>
          <cell r="CO168" t="str">
            <v>MG</v>
          </cell>
          <cell r="CP168">
            <v>5.31</v>
          </cell>
          <cell r="CQ168">
            <v>3.3</v>
          </cell>
          <cell r="CR168">
            <v>3.03</v>
          </cell>
          <cell r="CS168">
            <v>22015</v>
          </cell>
          <cell r="CT168">
            <v>0</v>
          </cell>
          <cell r="CU168">
            <v>0</v>
          </cell>
          <cell r="CV168">
            <v>0</v>
          </cell>
          <cell r="CW168">
            <v>100</v>
          </cell>
          <cell r="CX168">
            <v>21572243000174</v>
          </cell>
          <cell r="CY168">
            <v>52426053</v>
          </cell>
          <cell r="CZ168">
            <v>7000081844</v>
          </cell>
          <cell r="DA168" t="str">
            <v>B3</v>
          </cell>
          <cell r="DB168">
            <v>2008387927</v>
          </cell>
          <cell r="DC168">
            <v>3600601</v>
          </cell>
          <cell r="DG168">
            <v>2542</v>
          </cell>
          <cell r="DV168">
            <v>2647</v>
          </cell>
        </row>
        <row r="169">
          <cell r="C169">
            <v>3003269276</v>
          </cell>
          <cell r="D169">
            <v>18073275</v>
          </cell>
          <cell r="E169">
            <v>42095</v>
          </cell>
          <cell r="F169">
            <v>2015</v>
          </cell>
          <cell r="G169">
            <v>3</v>
          </cell>
          <cell r="H169">
            <v>26</v>
          </cell>
          <cell r="I169" t="str">
            <v>26/3/2015</v>
          </cell>
          <cell r="J169">
            <v>2015</v>
          </cell>
          <cell r="K169">
            <v>4</v>
          </cell>
          <cell r="L169">
            <v>28</v>
          </cell>
          <cell r="M169" t="str">
            <v>28/4/2015</v>
          </cell>
          <cell r="N169">
            <v>2015</v>
          </cell>
          <cell r="O169">
            <v>6</v>
          </cell>
          <cell r="P169">
            <v>22</v>
          </cell>
          <cell r="Q169" t="str">
            <v>22/6/2015</v>
          </cell>
          <cell r="R169">
            <v>7002</v>
          </cell>
          <cell r="S169">
            <v>4722991</v>
          </cell>
          <cell r="T169" t="str">
            <v>AHU985002705</v>
          </cell>
          <cell r="U169" t="str">
            <v>AHU985002705</v>
          </cell>
          <cell r="V169" t="str">
            <v>AHU985002705</v>
          </cell>
          <cell r="W169" t="str">
            <v>AHU985002705</v>
          </cell>
          <cell r="X169" t="str">
            <v>AHU985002705</v>
          </cell>
          <cell r="Y169" t="str">
            <v>AHU985002705</v>
          </cell>
          <cell r="Z169" t="str">
            <v>AHU985002705</v>
          </cell>
          <cell r="AA169" t="str">
            <v>AHU985002705</v>
          </cell>
          <cell r="AB169" t="str">
            <v>AHU985002705</v>
          </cell>
          <cell r="AC169">
            <v>0</v>
          </cell>
          <cell r="AD169">
            <v>0</v>
          </cell>
          <cell r="AE169">
            <v>0</v>
          </cell>
          <cell r="AF169">
            <v>0</v>
          </cell>
          <cell r="AG169">
            <v>0</v>
          </cell>
          <cell r="AH169">
            <v>0</v>
          </cell>
          <cell r="AI169">
            <v>0</v>
          </cell>
          <cell r="AJ169">
            <v>0</v>
          </cell>
          <cell r="AK169">
            <v>0</v>
          </cell>
          <cell r="AL169">
            <v>0</v>
          </cell>
          <cell r="AM169">
            <v>3430</v>
          </cell>
          <cell r="AN169">
            <v>0</v>
          </cell>
          <cell r="AO169">
            <v>0</v>
          </cell>
          <cell r="AP169">
            <v>0</v>
          </cell>
          <cell r="AQ169">
            <v>0</v>
          </cell>
          <cell r="AR169">
            <v>0</v>
          </cell>
          <cell r="AS169">
            <v>0</v>
          </cell>
          <cell r="AT169">
            <v>0</v>
          </cell>
          <cell r="AU169">
            <v>0</v>
          </cell>
          <cell r="AV169">
            <v>3452</v>
          </cell>
          <cell r="AW169">
            <v>0</v>
          </cell>
          <cell r="AX169">
            <v>0</v>
          </cell>
          <cell r="AY169">
            <v>0</v>
          </cell>
          <cell r="AZ169">
            <v>0</v>
          </cell>
          <cell r="BA169">
            <v>0</v>
          </cell>
          <cell r="BB169">
            <v>0</v>
          </cell>
          <cell r="BC169">
            <v>0</v>
          </cell>
          <cell r="BD169">
            <v>0</v>
          </cell>
          <cell r="BE169">
            <v>0</v>
          </cell>
          <cell r="BF169">
            <v>0</v>
          </cell>
          <cell r="BG169">
            <v>0</v>
          </cell>
          <cell r="BH169">
            <v>0</v>
          </cell>
          <cell r="BI169">
            <v>0</v>
          </cell>
          <cell r="BJ169">
            <v>0</v>
          </cell>
          <cell r="BK169">
            <v>0</v>
          </cell>
          <cell r="BL169">
            <v>0</v>
          </cell>
          <cell r="BM169">
            <v>0</v>
          </cell>
          <cell r="BN169">
            <v>0</v>
          </cell>
          <cell r="BO169">
            <v>0</v>
          </cell>
          <cell r="BP169">
            <v>0</v>
          </cell>
          <cell r="BQ169">
            <v>0</v>
          </cell>
          <cell r="BR169">
            <v>0</v>
          </cell>
          <cell r="BS169">
            <v>0</v>
          </cell>
          <cell r="BT169">
            <v>0</v>
          </cell>
          <cell r="BU169">
            <v>0</v>
          </cell>
          <cell r="BV169">
            <v>0</v>
          </cell>
          <cell r="BW169">
            <v>0</v>
          </cell>
          <cell r="BX169">
            <v>0</v>
          </cell>
          <cell r="BY169">
            <v>1655.12</v>
          </cell>
          <cell r="BZ169">
            <v>0</v>
          </cell>
          <cell r="CA169">
            <v>381.85</v>
          </cell>
          <cell r="CB169">
            <v>15.06</v>
          </cell>
          <cell r="CC169">
            <v>69.37</v>
          </cell>
          <cell r="CD169">
            <v>58.31</v>
          </cell>
          <cell r="CE169">
            <v>0</v>
          </cell>
          <cell r="CF169">
            <v>0</v>
          </cell>
          <cell r="CG169">
            <v>0</v>
          </cell>
          <cell r="CH169">
            <v>0</v>
          </cell>
          <cell r="CI169">
            <v>2179.71</v>
          </cell>
          <cell r="CJ169" t="str">
            <v>CESAMA</v>
          </cell>
          <cell r="CK169" t="str">
            <v>JOSE KIRCHMAIER</v>
          </cell>
          <cell r="CL169">
            <v>375</v>
          </cell>
          <cell r="CM169" t="str">
            <v>SERRO AZUL</v>
          </cell>
          <cell r="CN169" t="str">
            <v>JUIZ DE FORA</v>
          </cell>
          <cell r="CO169" t="str">
            <v>MG</v>
          </cell>
          <cell r="CP169">
            <v>4.47</v>
          </cell>
          <cell r="CQ169">
            <v>3.11</v>
          </cell>
          <cell r="CR169">
            <v>2.4300000000000002</v>
          </cell>
          <cell r="CS169">
            <v>22015</v>
          </cell>
          <cell r="CT169">
            <v>0</v>
          </cell>
          <cell r="CU169">
            <v>0</v>
          </cell>
          <cell r="CV169">
            <v>0</v>
          </cell>
          <cell r="CW169">
            <v>100</v>
          </cell>
          <cell r="CX169">
            <v>21572243000174</v>
          </cell>
          <cell r="CY169">
            <v>52426053</v>
          </cell>
          <cell r="CZ169">
            <v>7000081844</v>
          </cell>
          <cell r="DA169" t="str">
            <v>B3</v>
          </cell>
          <cell r="DB169">
            <v>2003045448</v>
          </cell>
          <cell r="DC169">
            <v>3600601</v>
          </cell>
          <cell r="DG169">
            <v>80140</v>
          </cell>
          <cell r="DV169">
            <v>83592</v>
          </cell>
        </row>
        <row r="170">
          <cell r="C170">
            <v>3003269277</v>
          </cell>
          <cell r="D170">
            <v>18073276</v>
          </cell>
          <cell r="E170">
            <v>42095</v>
          </cell>
          <cell r="F170">
            <v>2015</v>
          </cell>
          <cell r="G170">
            <v>3</v>
          </cell>
          <cell r="H170">
            <v>26</v>
          </cell>
          <cell r="I170" t="str">
            <v>26/3/2015</v>
          </cell>
          <cell r="J170">
            <v>2015</v>
          </cell>
          <cell r="K170">
            <v>4</v>
          </cell>
          <cell r="L170">
            <v>28</v>
          </cell>
          <cell r="M170" t="str">
            <v>28/4/2015</v>
          </cell>
          <cell r="N170">
            <v>2015</v>
          </cell>
          <cell r="O170">
            <v>6</v>
          </cell>
          <cell r="P170">
            <v>22</v>
          </cell>
          <cell r="Q170" t="str">
            <v>22/6/2015</v>
          </cell>
          <cell r="R170">
            <v>7002</v>
          </cell>
          <cell r="S170">
            <v>4722992</v>
          </cell>
          <cell r="T170" t="str">
            <v>OCA122001256</v>
          </cell>
          <cell r="U170" t="str">
            <v>OCA122001256</v>
          </cell>
          <cell r="V170" t="str">
            <v>OCA122001256</v>
          </cell>
          <cell r="W170" t="str">
            <v>OCA122001256</v>
          </cell>
          <cell r="X170" t="str">
            <v>OCA122001256</v>
          </cell>
          <cell r="Y170" t="str">
            <v>OCA122001256</v>
          </cell>
          <cell r="Z170" t="str">
            <v>OCA122001256</v>
          </cell>
          <cell r="AA170" t="str">
            <v>OCA122001256</v>
          </cell>
          <cell r="AB170" t="str">
            <v>OCA122001256</v>
          </cell>
          <cell r="AC170">
            <v>0</v>
          </cell>
          <cell r="AD170">
            <v>0</v>
          </cell>
          <cell r="AE170">
            <v>0</v>
          </cell>
          <cell r="AF170">
            <v>0</v>
          </cell>
          <cell r="AG170">
            <v>0</v>
          </cell>
          <cell r="AH170">
            <v>0</v>
          </cell>
          <cell r="AI170">
            <v>0</v>
          </cell>
          <cell r="AJ170">
            <v>0</v>
          </cell>
          <cell r="AK170">
            <v>0</v>
          </cell>
          <cell r="AL170">
            <v>0</v>
          </cell>
          <cell r="AM170">
            <v>4786</v>
          </cell>
          <cell r="AN170">
            <v>0</v>
          </cell>
          <cell r="AO170">
            <v>0</v>
          </cell>
          <cell r="AP170">
            <v>0</v>
          </cell>
          <cell r="AQ170">
            <v>0</v>
          </cell>
          <cell r="AR170">
            <v>0</v>
          </cell>
          <cell r="AS170">
            <v>0</v>
          </cell>
          <cell r="AT170">
            <v>0</v>
          </cell>
          <cell r="AU170">
            <v>0</v>
          </cell>
          <cell r="AV170">
            <v>5709</v>
          </cell>
          <cell r="AW170">
            <v>0</v>
          </cell>
          <cell r="AX170">
            <v>0</v>
          </cell>
          <cell r="AY170">
            <v>0</v>
          </cell>
          <cell r="AZ170">
            <v>0</v>
          </cell>
          <cell r="BA170">
            <v>0</v>
          </cell>
          <cell r="BB170">
            <v>0</v>
          </cell>
          <cell r="BC170">
            <v>0</v>
          </cell>
          <cell r="BD170">
            <v>0</v>
          </cell>
          <cell r="BE170">
            <v>0</v>
          </cell>
          <cell r="BF170">
            <v>0</v>
          </cell>
          <cell r="BG170">
            <v>0</v>
          </cell>
          <cell r="BH170">
            <v>0</v>
          </cell>
          <cell r="BI170">
            <v>0</v>
          </cell>
          <cell r="BJ170">
            <v>0</v>
          </cell>
          <cell r="BK170">
            <v>0</v>
          </cell>
          <cell r="BL170">
            <v>0</v>
          </cell>
          <cell r="BM170">
            <v>0</v>
          </cell>
          <cell r="BN170">
            <v>0</v>
          </cell>
          <cell r="BO170">
            <v>0</v>
          </cell>
          <cell r="BP170">
            <v>0</v>
          </cell>
          <cell r="BQ170">
            <v>0</v>
          </cell>
          <cell r="BR170">
            <v>0</v>
          </cell>
          <cell r="BS170">
            <v>0</v>
          </cell>
          <cell r="BT170">
            <v>0</v>
          </cell>
          <cell r="BU170">
            <v>0</v>
          </cell>
          <cell r="BV170">
            <v>0</v>
          </cell>
          <cell r="BW170">
            <v>0</v>
          </cell>
          <cell r="BX170">
            <v>0</v>
          </cell>
          <cell r="BY170">
            <v>2737.27</v>
          </cell>
          <cell r="BZ170">
            <v>0</v>
          </cell>
          <cell r="CA170">
            <v>631.52</v>
          </cell>
          <cell r="CB170">
            <v>24.91</v>
          </cell>
          <cell r="CC170">
            <v>114.72</v>
          </cell>
          <cell r="CD170">
            <v>87.47</v>
          </cell>
          <cell r="CE170">
            <v>0</v>
          </cell>
          <cell r="CF170">
            <v>0</v>
          </cell>
          <cell r="CG170">
            <v>0</v>
          </cell>
          <cell r="CH170">
            <v>0</v>
          </cell>
          <cell r="CI170">
            <v>3595.89</v>
          </cell>
          <cell r="CJ170" t="str">
            <v>CESAMA J FORA UNID 1201</v>
          </cell>
          <cell r="CK170" t="str">
            <v>ENGENHEIRO GENTIL FORN</v>
          </cell>
          <cell r="CL170">
            <v>481</v>
          </cell>
          <cell r="CM170" t="str">
            <v>MORRO DO CRISTO</v>
          </cell>
          <cell r="CN170" t="str">
            <v>JUIZ DE FORA</v>
          </cell>
          <cell r="CO170" t="str">
            <v>MG</v>
          </cell>
          <cell r="CP170">
            <v>4.47</v>
          </cell>
          <cell r="CQ170">
            <v>3.11</v>
          </cell>
          <cell r="CR170">
            <v>2.4300000000000002</v>
          </cell>
          <cell r="CS170">
            <v>22015</v>
          </cell>
          <cell r="CT170">
            <v>0</v>
          </cell>
          <cell r="CU170">
            <v>0</v>
          </cell>
          <cell r="CV170">
            <v>0</v>
          </cell>
          <cell r="CW170">
            <v>100</v>
          </cell>
          <cell r="CX170">
            <v>21572243000174</v>
          </cell>
          <cell r="CY170">
            <v>52426053</v>
          </cell>
          <cell r="CZ170">
            <v>7000081844</v>
          </cell>
          <cell r="DA170" t="str">
            <v>B3</v>
          </cell>
          <cell r="DB170">
            <v>2003045522</v>
          </cell>
          <cell r="DC170">
            <v>3600601</v>
          </cell>
          <cell r="DG170">
            <v>21447</v>
          </cell>
          <cell r="DV170">
            <v>27156</v>
          </cell>
        </row>
        <row r="171">
          <cell r="C171">
            <v>3003269279</v>
          </cell>
          <cell r="D171">
            <v>18073248</v>
          </cell>
          <cell r="E171">
            <v>42095</v>
          </cell>
          <cell r="F171">
            <v>2015</v>
          </cell>
          <cell r="G171">
            <v>3</v>
          </cell>
          <cell r="H171">
            <v>26</v>
          </cell>
          <cell r="I171" t="str">
            <v>26/3/2015</v>
          </cell>
          <cell r="J171">
            <v>2015</v>
          </cell>
          <cell r="K171">
            <v>4</v>
          </cell>
          <cell r="L171">
            <v>28</v>
          </cell>
          <cell r="M171" t="str">
            <v>28/4/2015</v>
          </cell>
          <cell r="N171">
            <v>2015</v>
          </cell>
          <cell r="O171">
            <v>6</v>
          </cell>
          <cell r="P171">
            <v>22</v>
          </cell>
          <cell r="Q171" t="str">
            <v>22/6/2015</v>
          </cell>
          <cell r="R171">
            <v>7002</v>
          </cell>
          <cell r="S171">
            <v>4722993</v>
          </cell>
          <cell r="T171" t="str">
            <v>BAC129000528</v>
          </cell>
          <cell r="U171" t="str">
            <v>BAC129000528</v>
          </cell>
          <cell r="V171" t="str">
            <v>BAC129000528</v>
          </cell>
          <cell r="W171" t="str">
            <v>BAC129000528</v>
          </cell>
          <cell r="X171" t="str">
            <v>BAC129000528</v>
          </cell>
          <cell r="Y171" t="str">
            <v>BAC129000528</v>
          </cell>
          <cell r="Z171" t="str">
            <v>BAC129000528</v>
          </cell>
          <cell r="AA171" t="str">
            <v>BAC129000528</v>
          </cell>
          <cell r="AB171" t="str">
            <v>BAC129000528</v>
          </cell>
          <cell r="AC171">
            <v>0</v>
          </cell>
          <cell r="AD171">
            <v>0</v>
          </cell>
          <cell r="AE171">
            <v>0</v>
          </cell>
          <cell r="AF171">
            <v>0</v>
          </cell>
          <cell r="AG171">
            <v>0</v>
          </cell>
          <cell r="AH171">
            <v>0</v>
          </cell>
          <cell r="AI171">
            <v>0</v>
          </cell>
          <cell r="AJ171">
            <v>0</v>
          </cell>
          <cell r="AK171">
            <v>0</v>
          </cell>
          <cell r="AL171">
            <v>0</v>
          </cell>
          <cell r="AM171">
            <v>10560</v>
          </cell>
          <cell r="AN171">
            <v>0</v>
          </cell>
          <cell r="AO171">
            <v>0</v>
          </cell>
          <cell r="AP171">
            <v>0</v>
          </cell>
          <cell r="AQ171">
            <v>0</v>
          </cell>
          <cell r="AR171">
            <v>0</v>
          </cell>
          <cell r="AS171">
            <v>0</v>
          </cell>
          <cell r="AT171">
            <v>0</v>
          </cell>
          <cell r="AU171">
            <v>0</v>
          </cell>
          <cell r="AV171">
            <v>11440</v>
          </cell>
          <cell r="AW171">
            <v>0</v>
          </cell>
          <cell r="AX171">
            <v>0</v>
          </cell>
          <cell r="AY171">
            <v>0</v>
          </cell>
          <cell r="AZ171">
            <v>0</v>
          </cell>
          <cell r="BA171">
            <v>0</v>
          </cell>
          <cell r="BB171">
            <v>0</v>
          </cell>
          <cell r="BC171">
            <v>0</v>
          </cell>
          <cell r="BD171">
            <v>0</v>
          </cell>
          <cell r="BE171">
            <v>0</v>
          </cell>
          <cell r="BF171">
            <v>0</v>
          </cell>
          <cell r="BG171">
            <v>0</v>
          </cell>
          <cell r="BH171">
            <v>0</v>
          </cell>
          <cell r="BI171">
            <v>0</v>
          </cell>
          <cell r="BJ171">
            <v>0</v>
          </cell>
          <cell r="BK171">
            <v>0</v>
          </cell>
          <cell r="BL171">
            <v>0</v>
          </cell>
          <cell r="BM171">
            <v>0</v>
          </cell>
          <cell r="BN171">
            <v>0</v>
          </cell>
          <cell r="BO171">
            <v>0</v>
          </cell>
          <cell r="BP171">
            <v>0</v>
          </cell>
          <cell r="BQ171">
            <v>0</v>
          </cell>
          <cell r="BR171">
            <v>0</v>
          </cell>
          <cell r="BS171">
            <v>0</v>
          </cell>
          <cell r="BT171">
            <v>0</v>
          </cell>
          <cell r="BU171">
            <v>0</v>
          </cell>
          <cell r="BV171">
            <v>0</v>
          </cell>
          <cell r="BW171">
            <v>0</v>
          </cell>
          <cell r="BX171">
            <v>0</v>
          </cell>
          <cell r="BY171">
            <v>5485.07</v>
          </cell>
          <cell r="BZ171">
            <v>0</v>
          </cell>
          <cell r="CA171">
            <v>1265.46</v>
          </cell>
          <cell r="CB171">
            <v>49.92</v>
          </cell>
          <cell r="CC171">
            <v>229.89</v>
          </cell>
          <cell r="CD171">
            <v>87.47</v>
          </cell>
          <cell r="CE171">
            <v>0</v>
          </cell>
          <cell r="CF171">
            <v>0</v>
          </cell>
          <cell r="CG171">
            <v>0</v>
          </cell>
          <cell r="CH171">
            <v>0</v>
          </cell>
          <cell r="CI171">
            <v>7117.81</v>
          </cell>
          <cell r="CJ171" t="str">
            <v>CESAMA JUIZ DE FORA UNID 1201</v>
          </cell>
          <cell r="CK171" t="str">
            <v>ZELIA MARIA VALENTIM</v>
          </cell>
          <cell r="CL171">
            <v>255</v>
          </cell>
          <cell r="CM171" t="str">
            <v>JARDIM MARAJOARA</v>
          </cell>
          <cell r="CN171" t="str">
            <v>JUIZ DE FORA</v>
          </cell>
          <cell r="CO171" t="str">
            <v>MG</v>
          </cell>
          <cell r="CP171">
            <v>4.59</v>
          </cell>
          <cell r="CQ171">
            <v>3.11</v>
          </cell>
          <cell r="CR171">
            <v>2.52</v>
          </cell>
          <cell r="CS171">
            <v>22015</v>
          </cell>
          <cell r="CT171">
            <v>0</v>
          </cell>
          <cell r="CU171">
            <v>0</v>
          </cell>
          <cell r="CV171">
            <v>0</v>
          </cell>
          <cell r="CW171">
            <v>100</v>
          </cell>
          <cell r="CX171">
            <v>21572243000174</v>
          </cell>
          <cell r="CY171">
            <v>52426053</v>
          </cell>
          <cell r="CZ171">
            <v>7000081844</v>
          </cell>
          <cell r="DA171" t="str">
            <v>B3</v>
          </cell>
          <cell r="DB171">
            <v>2003045529</v>
          </cell>
          <cell r="DC171">
            <v>3600601</v>
          </cell>
          <cell r="DG171">
            <v>1298</v>
          </cell>
          <cell r="DV171">
            <v>1441</v>
          </cell>
        </row>
        <row r="172">
          <cell r="C172">
            <v>3003395013</v>
          </cell>
          <cell r="D172">
            <v>17074780</v>
          </cell>
          <cell r="E172">
            <v>42095</v>
          </cell>
          <cell r="F172">
            <v>2015</v>
          </cell>
          <cell r="G172">
            <v>3</v>
          </cell>
          <cell r="H172">
            <v>25</v>
          </cell>
          <cell r="I172" t="str">
            <v>25/3/2015</v>
          </cell>
          <cell r="J172">
            <v>2015</v>
          </cell>
          <cell r="K172">
            <v>4</v>
          </cell>
          <cell r="L172">
            <v>27</v>
          </cell>
          <cell r="M172" t="str">
            <v>27/4/2015</v>
          </cell>
          <cell r="N172">
            <v>2015</v>
          </cell>
          <cell r="O172">
            <v>6</v>
          </cell>
          <cell r="P172">
            <v>22</v>
          </cell>
          <cell r="Q172" t="str">
            <v>22/6/2015</v>
          </cell>
          <cell r="R172">
            <v>7002</v>
          </cell>
          <cell r="S172">
            <v>4722994</v>
          </cell>
          <cell r="T172" t="str">
            <v>AHB061004165</v>
          </cell>
          <cell r="U172" t="str">
            <v>AHB061004165</v>
          </cell>
          <cell r="V172" t="str">
            <v>AHB061004165</v>
          </cell>
          <cell r="W172" t="str">
            <v>AHB061004165</v>
          </cell>
          <cell r="X172" t="str">
            <v>AHB061004165</v>
          </cell>
          <cell r="Y172" t="str">
            <v>AHB061004165</v>
          </cell>
          <cell r="Z172" t="str">
            <v>AHB061004165</v>
          </cell>
          <cell r="AA172" t="str">
            <v>AHB061004165</v>
          </cell>
          <cell r="AB172" t="str">
            <v>AHB061004165</v>
          </cell>
          <cell r="AC172">
            <v>0</v>
          </cell>
          <cell r="AD172">
            <v>0</v>
          </cell>
          <cell r="AE172">
            <v>0</v>
          </cell>
          <cell r="AF172">
            <v>0</v>
          </cell>
          <cell r="AG172">
            <v>0</v>
          </cell>
          <cell r="AH172">
            <v>0</v>
          </cell>
          <cell r="AI172">
            <v>0</v>
          </cell>
          <cell r="AJ172">
            <v>0</v>
          </cell>
          <cell r="AK172">
            <v>0</v>
          </cell>
          <cell r="AL172">
            <v>0</v>
          </cell>
          <cell r="AM172">
            <v>0</v>
          </cell>
          <cell r="AN172">
            <v>0</v>
          </cell>
          <cell r="AO172">
            <v>0</v>
          </cell>
          <cell r="AP172">
            <v>0</v>
          </cell>
          <cell r="AQ172">
            <v>0</v>
          </cell>
          <cell r="AR172">
            <v>0</v>
          </cell>
          <cell r="AS172">
            <v>0</v>
          </cell>
          <cell r="AT172">
            <v>0</v>
          </cell>
          <cell r="AU172">
            <v>0</v>
          </cell>
          <cell r="AV172">
            <v>0</v>
          </cell>
          <cell r="AW172">
            <v>0</v>
          </cell>
          <cell r="AX172">
            <v>0</v>
          </cell>
          <cell r="AY172">
            <v>0</v>
          </cell>
          <cell r="AZ172">
            <v>0</v>
          </cell>
          <cell r="BA172">
            <v>0</v>
          </cell>
          <cell r="BB172">
            <v>0</v>
          </cell>
          <cell r="BC172">
            <v>0</v>
          </cell>
          <cell r="BD172">
            <v>0</v>
          </cell>
          <cell r="BE172">
            <v>0</v>
          </cell>
          <cell r="BF172">
            <v>0</v>
          </cell>
          <cell r="BG172">
            <v>0</v>
          </cell>
          <cell r="BH172">
            <v>0</v>
          </cell>
          <cell r="BI172">
            <v>0</v>
          </cell>
          <cell r="BJ172">
            <v>0</v>
          </cell>
          <cell r="BK172">
            <v>0</v>
          </cell>
          <cell r="BL172">
            <v>0</v>
          </cell>
          <cell r="BM172">
            <v>0</v>
          </cell>
          <cell r="BN172">
            <v>0</v>
          </cell>
          <cell r="BO172">
            <v>0</v>
          </cell>
          <cell r="BP172">
            <v>0</v>
          </cell>
          <cell r="BQ172">
            <v>0</v>
          </cell>
          <cell r="BR172">
            <v>0</v>
          </cell>
          <cell r="BS172">
            <v>0</v>
          </cell>
          <cell r="BT172">
            <v>0</v>
          </cell>
          <cell r="BU172">
            <v>0</v>
          </cell>
          <cell r="BV172">
            <v>0</v>
          </cell>
          <cell r="BW172">
            <v>0</v>
          </cell>
          <cell r="BX172">
            <v>0</v>
          </cell>
          <cell r="BY172">
            <v>47.89</v>
          </cell>
          <cell r="BZ172">
            <v>0</v>
          </cell>
          <cell r="CA172">
            <v>0</v>
          </cell>
          <cell r="CB172">
            <v>0.35</v>
          </cell>
          <cell r="CC172">
            <v>1.63</v>
          </cell>
          <cell r="CD172">
            <v>4.87</v>
          </cell>
          <cell r="CE172">
            <v>0</v>
          </cell>
          <cell r="CF172">
            <v>0</v>
          </cell>
          <cell r="CG172">
            <v>0</v>
          </cell>
          <cell r="CH172">
            <v>0</v>
          </cell>
          <cell r="CI172">
            <v>54.74</v>
          </cell>
          <cell r="CJ172" t="str">
            <v>CESAMA J FORA UNID 1206</v>
          </cell>
          <cell r="CK172" t="str">
            <v>ATHOS BRANCO DA ROSA</v>
          </cell>
          <cell r="CL172">
            <v>752</v>
          </cell>
          <cell r="CM172" t="str">
            <v>SANTO ANTONIO</v>
          </cell>
          <cell r="CN172" t="str">
            <v>JUIZ DE FORA</v>
          </cell>
          <cell r="CO172" t="str">
            <v>MG</v>
          </cell>
          <cell r="CP172">
            <v>9.57</v>
          </cell>
          <cell r="CQ172">
            <v>7.37</v>
          </cell>
          <cell r="CR172">
            <v>4.97</v>
          </cell>
          <cell r="CS172">
            <v>22015</v>
          </cell>
          <cell r="CT172">
            <v>1.83</v>
          </cell>
          <cell r="CU172">
            <v>1</v>
          </cell>
          <cell r="CV172">
            <v>1.83</v>
          </cell>
          <cell r="CW172">
            <v>100</v>
          </cell>
          <cell r="CX172">
            <v>21572243000174</v>
          </cell>
          <cell r="CY172">
            <v>52426053</v>
          </cell>
          <cell r="CZ172">
            <v>7000081844</v>
          </cell>
          <cell r="DA172" t="str">
            <v>B3</v>
          </cell>
          <cell r="DB172">
            <v>2003059865</v>
          </cell>
          <cell r="DC172">
            <v>3600601</v>
          </cell>
          <cell r="DG172">
            <v>12997</v>
          </cell>
          <cell r="DV172">
            <v>12997</v>
          </cell>
        </row>
        <row r="173">
          <cell r="C173">
            <v>3003618440</v>
          </cell>
          <cell r="D173">
            <v>18134614</v>
          </cell>
          <cell r="E173">
            <v>42095</v>
          </cell>
          <cell r="F173">
            <v>2015</v>
          </cell>
          <cell r="G173">
            <v>3</v>
          </cell>
          <cell r="H173">
            <v>26</v>
          </cell>
          <cell r="I173" t="str">
            <v>26/3/2015</v>
          </cell>
          <cell r="J173">
            <v>2015</v>
          </cell>
          <cell r="K173">
            <v>4</v>
          </cell>
          <cell r="L173">
            <v>28</v>
          </cell>
          <cell r="M173" t="str">
            <v>28/4/2015</v>
          </cell>
          <cell r="N173">
            <v>2015</v>
          </cell>
          <cell r="O173">
            <v>6</v>
          </cell>
          <cell r="P173">
            <v>22</v>
          </cell>
          <cell r="Q173" t="str">
            <v>22/6/2015</v>
          </cell>
          <cell r="R173">
            <v>7002</v>
          </cell>
          <cell r="S173">
            <v>4722995</v>
          </cell>
          <cell r="T173" t="str">
            <v>AHW958008290</v>
          </cell>
          <cell r="U173" t="str">
            <v>AHW958008290</v>
          </cell>
          <cell r="V173" t="str">
            <v>AHW958008290</v>
          </cell>
          <cell r="W173" t="str">
            <v>AHW958008290</v>
          </cell>
          <cell r="X173" t="str">
            <v>AHW958008290</v>
          </cell>
          <cell r="Y173" t="str">
            <v>AHW958008290</v>
          </cell>
          <cell r="Z173" t="str">
            <v>AHW958008290</v>
          </cell>
          <cell r="AA173" t="str">
            <v>AHW958008290</v>
          </cell>
          <cell r="AB173" t="str">
            <v>AHW958008290</v>
          </cell>
          <cell r="AC173">
            <v>0</v>
          </cell>
          <cell r="AD173">
            <v>0</v>
          </cell>
          <cell r="AE173">
            <v>0</v>
          </cell>
          <cell r="AF173">
            <v>0</v>
          </cell>
          <cell r="AG173">
            <v>0</v>
          </cell>
          <cell r="AH173">
            <v>0</v>
          </cell>
          <cell r="AI173">
            <v>0</v>
          </cell>
          <cell r="AJ173">
            <v>0</v>
          </cell>
          <cell r="AK173">
            <v>0</v>
          </cell>
          <cell r="AL173">
            <v>0</v>
          </cell>
          <cell r="AM173">
            <v>595</v>
          </cell>
          <cell r="AN173">
            <v>0</v>
          </cell>
          <cell r="AO173">
            <v>0</v>
          </cell>
          <cell r="AP173">
            <v>0</v>
          </cell>
          <cell r="AQ173">
            <v>0</v>
          </cell>
          <cell r="AR173">
            <v>0</v>
          </cell>
          <cell r="AS173">
            <v>0</v>
          </cell>
          <cell r="AT173">
            <v>0</v>
          </cell>
          <cell r="AU173">
            <v>0</v>
          </cell>
          <cell r="AV173">
            <v>665</v>
          </cell>
          <cell r="AW173">
            <v>0</v>
          </cell>
          <cell r="AX173">
            <v>0</v>
          </cell>
          <cell r="AY173">
            <v>0</v>
          </cell>
          <cell r="AZ173">
            <v>0</v>
          </cell>
          <cell r="BA173">
            <v>0</v>
          </cell>
          <cell r="BB173">
            <v>0</v>
          </cell>
          <cell r="BC173">
            <v>0</v>
          </cell>
          <cell r="BD173">
            <v>0</v>
          </cell>
          <cell r="BE173">
            <v>0</v>
          </cell>
          <cell r="BF173">
            <v>0</v>
          </cell>
          <cell r="BG173">
            <v>0</v>
          </cell>
          <cell r="BH173">
            <v>0</v>
          </cell>
          <cell r="BI173">
            <v>0</v>
          </cell>
          <cell r="BJ173">
            <v>0</v>
          </cell>
          <cell r="BK173">
            <v>0</v>
          </cell>
          <cell r="BL173">
            <v>0</v>
          </cell>
          <cell r="BM173">
            <v>0</v>
          </cell>
          <cell r="BN173">
            <v>0</v>
          </cell>
          <cell r="BO173">
            <v>0</v>
          </cell>
          <cell r="BP173">
            <v>0</v>
          </cell>
          <cell r="BQ173">
            <v>0</v>
          </cell>
          <cell r="BR173">
            <v>0</v>
          </cell>
          <cell r="BS173">
            <v>0</v>
          </cell>
          <cell r="BT173">
            <v>0</v>
          </cell>
          <cell r="BU173">
            <v>0</v>
          </cell>
          <cell r="BV173">
            <v>0</v>
          </cell>
          <cell r="BW173">
            <v>0</v>
          </cell>
          <cell r="BX173">
            <v>0</v>
          </cell>
          <cell r="BY173">
            <v>318.85000000000002</v>
          </cell>
          <cell r="BZ173">
            <v>0</v>
          </cell>
          <cell r="CA173">
            <v>73.569999999999993</v>
          </cell>
          <cell r="CB173">
            <v>2.9</v>
          </cell>
          <cell r="CC173">
            <v>13.37</v>
          </cell>
          <cell r="CD173">
            <v>44.09</v>
          </cell>
          <cell r="CE173">
            <v>0</v>
          </cell>
          <cell r="CF173">
            <v>0</v>
          </cell>
          <cell r="CG173">
            <v>0</v>
          </cell>
          <cell r="CH173">
            <v>0</v>
          </cell>
          <cell r="CI173">
            <v>452.78</v>
          </cell>
          <cell r="CJ173" t="str">
            <v>CESAMA J FORA UNID 1201</v>
          </cell>
          <cell r="CK173" t="str">
            <v>HUMBERTO MENINI</v>
          </cell>
          <cell r="CL173">
            <v>322</v>
          </cell>
          <cell r="CM173" t="str">
            <v>BORBOLETA</v>
          </cell>
          <cell r="CN173" t="str">
            <v>JUIZ DE FORA</v>
          </cell>
          <cell r="CO173" t="str">
            <v>MG</v>
          </cell>
          <cell r="CP173">
            <v>5.31</v>
          </cell>
          <cell r="CQ173">
            <v>3.3</v>
          </cell>
          <cell r="CR173">
            <v>3.03</v>
          </cell>
          <cell r="CS173">
            <v>22015</v>
          </cell>
          <cell r="CT173">
            <v>0</v>
          </cell>
          <cell r="CU173">
            <v>0</v>
          </cell>
          <cell r="CV173">
            <v>0</v>
          </cell>
          <cell r="CW173">
            <v>100</v>
          </cell>
          <cell r="CX173">
            <v>21572243000174</v>
          </cell>
          <cell r="CY173">
            <v>52426053</v>
          </cell>
          <cell r="CZ173">
            <v>7000081844</v>
          </cell>
          <cell r="DA173" t="str">
            <v>B3</v>
          </cell>
          <cell r="DB173">
            <v>2003314752</v>
          </cell>
          <cell r="DC173">
            <v>3600601</v>
          </cell>
          <cell r="DG173">
            <v>22432</v>
          </cell>
          <cell r="DV173">
            <v>23097</v>
          </cell>
        </row>
        <row r="174">
          <cell r="C174">
            <v>3003824979</v>
          </cell>
          <cell r="D174">
            <v>18073273</v>
          </cell>
          <cell r="E174">
            <v>42095</v>
          </cell>
          <cell r="F174">
            <v>2015</v>
          </cell>
          <cell r="G174">
            <v>3</v>
          </cell>
          <cell r="H174">
            <v>26</v>
          </cell>
          <cell r="I174" t="str">
            <v>26/3/2015</v>
          </cell>
          <cell r="J174">
            <v>2015</v>
          </cell>
          <cell r="K174">
            <v>4</v>
          </cell>
          <cell r="L174">
            <v>28</v>
          </cell>
          <cell r="M174" t="str">
            <v>28/4/2015</v>
          </cell>
          <cell r="N174">
            <v>2015</v>
          </cell>
          <cell r="O174">
            <v>6</v>
          </cell>
          <cell r="P174">
            <v>22</v>
          </cell>
          <cell r="Q174" t="str">
            <v>22/6/2015</v>
          </cell>
          <cell r="R174">
            <v>7002</v>
          </cell>
          <cell r="S174">
            <v>4722996</v>
          </cell>
          <cell r="T174" t="str">
            <v>AHP933005401</v>
          </cell>
          <cell r="U174" t="str">
            <v>AHP933005401</v>
          </cell>
          <cell r="V174" t="str">
            <v>AHP933005401</v>
          </cell>
          <cell r="W174" t="str">
            <v>AHP933005401</v>
          </cell>
          <cell r="X174" t="str">
            <v>AHP933005401</v>
          </cell>
          <cell r="Y174" t="str">
            <v>AHP933005401</v>
          </cell>
          <cell r="Z174" t="str">
            <v>AHP933005401</v>
          </cell>
          <cell r="AA174" t="str">
            <v>AHP933005401</v>
          </cell>
          <cell r="AB174" t="str">
            <v>AHP933005401</v>
          </cell>
          <cell r="AC174">
            <v>0</v>
          </cell>
          <cell r="AD174">
            <v>0</v>
          </cell>
          <cell r="AE174">
            <v>0</v>
          </cell>
          <cell r="AF174">
            <v>0</v>
          </cell>
          <cell r="AG174">
            <v>0</v>
          </cell>
          <cell r="AH174">
            <v>0</v>
          </cell>
          <cell r="AI174">
            <v>0</v>
          </cell>
          <cell r="AJ174">
            <v>0</v>
          </cell>
          <cell r="AK174">
            <v>0</v>
          </cell>
          <cell r="AL174">
            <v>0</v>
          </cell>
          <cell r="AM174">
            <v>4764</v>
          </cell>
          <cell r="AN174">
            <v>0</v>
          </cell>
          <cell r="AO174">
            <v>0</v>
          </cell>
          <cell r="AP174">
            <v>0</v>
          </cell>
          <cell r="AQ174">
            <v>0</v>
          </cell>
          <cell r="AR174">
            <v>0</v>
          </cell>
          <cell r="AS174">
            <v>0</v>
          </cell>
          <cell r="AT174">
            <v>0</v>
          </cell>
          <cell r="AU174">
            <v>0</v>
          </cell>
          <cell r="AV174">
            <v>5649</v>
          </cell>
          <cell r="AW174">
            <v>0</v>
          </cell>
          <cell r="AX174">
            <v>0</v>
          </cell>
          <cell r="AY174">
            <v>0</v>
          </cell>
          <cell r="AZ174">
            <v>0</v>
          </cell>
          <cell r="BA174">
            <v>0</v>
          </cell>
          <cell r="BB174">
            <v>0</v>
          </cell>
          <cell r="BC174">
            <v>0</v>
          </cell>
          <cell r="BD174">
            <v>0</v>
          </cell>
          <cell r="BE174">
            <v>0</v>
          </cell>
          <cell r="BF174">
            <v>0</v>
          </cell>
          <cell r="BG174">
            <v>0</v>
          </cell>
          <cell r="BH174">
            <v>0</v>
          </cell>
          <cell r="BI174">
            <v>0</v>
          </cell>
          <cell r="BJ174">
            <v>0</v>
          </cell>
          <cell r="BK174">
            <v>0</v>
          </cell>
          <cell r="BL174">
            <v>0</v>
          </cell>
          <cell r="BM174">
            <v>0</v>
          </cell>
          <cell r="BN174">
            <v>0</v>
          </cell>
          <cell r="BO174">
            <v>0</v>
          </cell>
          <cell r="BP174">
            <v>0</v>
          </cell>
          <cell r="BQ174">
            <v>0</v>
          </cell>
          <cell r="BR174">
            <v>0</v>
          </cell>
          <cell r="BS174">
            <v>0</v>
          </cell>
          <cell r="BT174">
            <v>0</v>
          </cell>
          <cell r="BU174">
            <v>0</v>
          </cell>
          <cell r="BV174">
            <v>0</v>
          </cell>
          <cell r="BW174">
            <v>0</v>
          </cell>
          <cell r="BX174">
            <v>0</v>
          </cell>
          <cell r="BY174">
            <v>2708.5</v>
          </cell>
          <cell r="BZ174">
            <v>0</v>
          </cell>
          <cell r="CA174">
            <v>624.88</v>
          </cell>
          <cell r="CB174">
            <v>24.64</v>
          </cell>
          <cell r="CC174">
            <v>113.52</v>
          </cell>
          <cell r="CD174">
            <v>87.47</v>
          </cell>
          <cell r="CE174">
            <v>0</v>
          </cell>
          <cell r="CF174">
            <v>0</v>
          </cell>
          <cell r="CG174">
            <v>0</v>
          </cell>
          <cell r="CH174">
            <v>0</v>
          </cell>
          <cell r="CI174">
            <v>3559.01</v>
          </cell>
          <cell r="CJ174" t="str">
            <v>CESAMA JFORA UNIDADE 1205</v>
          </cell>
          <cell r="CK174" t="str">
            <v>JOSE KIRCHMAIER</v>
          </cell>
          <cell r="CL174">
            <v>63</v>
          </cell>
          <cell r="CM174" t="str">
            <v>SAO PEDRO</v>
          </cell>
          <cell r="CN174" t="str">
            <v>JUIZ DE FORA</v>
          </cell>
          <cell r="CO174" t="str">
            <v>MG</v>
          </cell>
          <cell r="CP174">
            <v>4.47</v>
          </cell>
          <cell r="CQ174">
            <v>3.11</v>
          </cell>
          <cell r="CR174">
            <v>2.4300000000000002</v>
          </cell>
          <cell r="CS174">
            <v>22015</v>
          </cell>
          <cell r="CT174">
            <v>0</v>
          </cell>
          <cell r="CU174">
            <v>0</v>
          </cell>
          <cell r="CV174">
            <v>0</v>
          </cell>
          <cell r="CW174">
            <v>100</v>
          </cell>
          <cell r="CX174">
            <v>21572243000174</v>
          </cell>
          <cell r="CY174">
            <v>52426053</v>
          </cell>
          <cell r="CZ174">
            <v>7000081844</v>
          </cell>
          <cell r="DA174" t="str">
            <v>B3</v>
          </cell>
          <cell r="DB174">
            <v>2003574451</v>
          </cell>
          <cell r="DC174">
            <v>3600601</v>
          </cell>
          <cell r="DG174">
            <v>18414</v>
          </cell>
          <cell r="DV174">
            <v>24063</v>
          </cell>
        </row>
        <row r="175">
          <cell r="C175">
            <v>3004166620</v>
          </cell>
          <cell r="D175">
            <v>18073253</v>
          </cell>
          <cell r="E175">
            <v>42095</v>
          </cell>
          <cell r="F175">
            <v>2015</v>
          </cell>
          <cell r="G175">
            <v>3</v>
          </cell>
          <cell r="H175">
            <v>26</v>
          </cell>
          <cell r="I175" t="str">
            <v>26/3/2015</v>
          </cell>
          <cell r="J175">
            <v>2015</v>
          </cell>
          <cell r="K175">
            <v>4</v>
          </cell>
          <cell r="L175">
            <v>28</v>
          </cell>
          <cell r="M175" t="str">
            <v>28/4/2015</v>
          </cell>
          <cell r="N175">
            <v>2015</v>
          </cell>
          <cell r="O175">
            <v>6</v>
          </cell>
          <cell r="P175">
            <v>22</v>
          </cell>
          <cell r="Q175" t="str">
            <v>22/6/2015</v>
          </cell>
          <cell r="R175">
            <v>7002</v>
          </cell>
          <cell r="S175">
            <v>4722997</v>
          </cell>
          <cell r="T175" t="str">
            <v>AEP941003388</v>
          </cell>
          <cell r="U175" t="str">
            <v>AEP941003388</v>
          </cell>
          <cell r="V175" t="str">
            <v>AEP941003388</v>
          </cell>
          <cell r="W175" t="str">
            <v>AEP941003388</v>
          </cell>
          <cell r="X175" t="str">
            <v>AEP941003388</v>
          </cell>
          <cell r="Y175" t="str">
            <v>AEP941003388</v>
          </cell>
          <cell r="Z175" t="str">
            <v>AEP941003388</v>
          </cell>
          <cell r="AA175" t="str">
            <v>AEP941003388</v>
          </cell>
          <cell r="AB175" t="str">
            <v>AEP941003388</v>
          </cell>
          <cell r="AC175">
            <v>0</v>
          </cell>
          <cell r="AD175">
            <v>0</v>
          </cell>
          <cell r="AE175">
            <v>0</v>
          </cell>
          <cell r="AF175">
            <v>0</v>
          </cell>
          <cell r="AG175">
            <v>0</v>
          </cell>
          <cell r="AH175">
            <v>0</v>
          </cell>
          <cell r="AI175">
            <v>0</v>
          </cell>
          <cell r="AJ175">
            <v>0</v>
          </cell>
          <cell r="AK175">
            <v>0</v>
          </cell>
          <cell r="AL175">
            <v>0</v>
          </cell>
          <cell r="AM175">
            <v>3</v>
          </cell>
          <cell r="AN175">
            <v>0</v>
          </cell>
          <cell r="AO175">
            <v>0</v>
          </cell>
          <cell r="AP175">
            <v>0</v>
          </cell>
          <cell r="AQ175">
            <v>0</v>
          </cell>
          <cell r="AR175">
            <v>0</v>
          </cell>
          <cell r="AS175">
            <v>0</v>
          </cell>
          <cell r="AT175">
            <v>0</v>
          </cell>
          <cell r="AU175">
            <v>0</v>
          </cell>
          <cell r="AV175">
            <v>4</v>
          </cell>
          <cell r="AW175">
            <v>0</v>
          </cell>
          <cell r="AX175">
            <v>0</v>
          </cell>
          <cell r="AY175">
            <v>0</v>
          </cell>
          <cell r="AZ175">
            <v>0</v>
          </cell>
          <cell r="BA175">
            <v>0</v>
          </cell>
          <cell r="BB175">
            <v>0</v>
          </cell>
          <cell r="BC175">
            <v>0</v>
          </cell>
          <cell r="BD175">
            <v>0</v>
          </cell>
          <cell r="BE175">
            <v>0</v>
          </cell>
          <cell r="BF175">
            <v>0</v>
          </cell>
          <cell r="BG175">
            <v>0</v>
          </cell>
          <cell r="BH175">
            <v>0</v>
          </cell>
          <cell r="BI175">
            <v>0</v>
          </cell>
          <cell r="BJ175">
            <v>0</v>
          </cell>
          <cell r="BK175">
            <v>0</v>
          </cell>
          <cell r="BL175">
            <v>0</v>
          </cell>
          <cell r="BM175">
            <v>0</v>
          </cell>
          <cell r="BN175">
            <v>0</v>
          </cell>
          <cell r="BO175">
            <v>0</v>
          </cell>
          <cell r="BP175">
            <v>0</v>
          </cell>
          <cell r="BQ175">
            <v>0</v>
          </cell>
          <cell r="BR175">
            <v>0</v>
          </cell>
          <cell r="BS175">
            <v>0</v>
          </cell>
          <cell r="BT175">
            <v>0</v>
          </cell>
          <cell r="BU175">
            <v>0</v>
          </cell>
          <cell r="BV175">
            <v>0</v>
          </cell>
          <cell r="BW175">
            <v>0</v>
          </cell>
          <cell r="BX175">
            <v>0</v>
          </cell>
          <cell r="BY175">
            <v>23.98</v>
          </cell>
          <cell r="BZ175">
            <v>0</v>
          </cell>
          <cell r="CA175">
            <v>5.53</v>
          </cell>
          <cell r="CB175">
            <v>0.22</v>
          </cell>
          <cell r="CC175">
            <v>1.01</v>
          </cell>
          <cell r="CD175">
            <v>4.87</v>
          </cell>
          <cell r="CE175">
            <v>0</v>
          </cell>
          <cell r="CF175">
            <v>0</v>
          </cell>
          <cell r="CG175">
            <v>0</v>
          </cell>
          <cell r="CH175">
            <v>0</v>
          </cell>
          <cell r="CI175">
            <v>35.01</v>
          </cell>
          <cell r="CJ175" t="str">
            <v>CESAMA</v>
          </cell>
          <cell r="CK175" t="str">
            <v>VICENTE SOARES SILVA</v>
          </cell>
          <cell r="CL175">
            <v>120</v>
          </cell>
          <cell r="CM175" t="str">
            <v>SANTANA</v>
          </cell>
          <cell r="CN175" t="str">
            <v>JUIZ DE FORA</v>
          </cell>
          <cell r="CO175" t="str">
            <v>MG</v>
          </cell>
          <cell r="CP175">
            <v>4.59</v>
          </cell>
          <cell r="CQ175">
            <v>3.11</v>
          </cell>
          <cell r="CR175">
            <v>2.52</v>
          </cell>
          <cell r="CS175">
            <v>22015</v>
          </cell>
          <cell r="CT175">
            <v>5.81</v>
          </cell>
          <cell r="CU175">
            <v>1</v>
          </cell>
          <cell r="CV175">
            <v>5.81</v>
          </cell>
          <cell r="CW175">
            <v>100</v>
          </cell>
          <cell r="CX175">
            <v>21572243000174</v>
          </cell>
          <cell r="CY175">
            <v>52426053</v>
          </cell>
          <cell r="CZ175">
            <v>7000081844</v>
          </cell>
          <cell r="DA175" t="str">
            <v>B3</v>
          </cell>
          <cell r="DB175">
            <v>2003863545</v>
          </cell>
          <cell r="DC175">
            <v>3600601</v>
          </cell>
          <cell r="DG175">
            <v>50997</v>
          </cell>
          <cell r="DV175">
            <v>51001</v>
          </cell>
        </row>
        <row r="176">
          <cell r="C176">
            <v>3005532953</v>
          </cell>
          <cell r="D176">
            <v>18134685</v>
          </cell>
          <cell r="E176">
            <v>42095</v>
          </cell>
          <cell r="F176">
            <v>2015</v>
          </cell>
          <cell r="G176">
            <v>3</v>
          </cell>
          <cell r="H176">
            <v>26</v>
          </cell>
          <cell r="I176" t="str">
            <v>26/3/2015</v>
          </cell>
          <cell r="J176">
            <v>2015</v>
          </cell>
          <cell r="K176">
            <v>4</v>
          </cell>
          <cell r="L176">
            <v>28</v>
          </cell>
          <cell r="M176" t="str">
            <v>28/4/2015</v>
          </cell>
          <cell r="N176">
            <v>2015</v>
          </cell>
          <cell r="O176">
            <v>6</v>
          </cell>
          <cell r="P176">
            <v>22</v>
          </cell>
          <cell r="Q176" t="str">
            <v>22/6/2015</v>
          </cell>
          <cell r="R176">
            <v>7002</v>
          </cell>
          <cell r="S176">
            <v>4722998</v>
          </cell>
          <cell r="T176" t="str">
            <v>OCA122001241</v>
          </cell>
          <cell r="U176" t="str">
            <v>OCA122001241</v>
          </cell>
          <cell r="V176" t="str">
            <v>OCA122001241</v>
          </cell>
          <cell r="W176" t="str">
            <v>OCA122001241</v>
          </cell>
          <cell r="X176" t="str">
            <v>OCA122001241</v>
          </cell>
          <cell r="Y176" t="str">
            <v>OCA122001241</v>
          </cell>
          <cell r="Z176" t="str">
            <v>OCA122001241</v>
          </cell>
          <cell r="AA176" t="str">
            <v>OCA122001241</v>
          </cell>
          <cell r="AB176" t="str">
            <v>OCA122001241</v>
          </cell>
          <cell r="AC176">
            <v>0</v>
          </cell>
          <cell r="AD176">
            <v>0</v>
          </cell>
          <cell r="AE176">
            <v>0</v>
          </cell>
          <cell r="AF176">
            <v>0</v>
          </cell>
          <cell r="AG176">
            <v>0</v>
          </cell>
          <cell r="AH176">
            <v>0</v>
          </cell>
          <cell r="AI176">
            <v>0</v>
          </cell>
          <cell r="AJ176">
            <v>0</v>
          </cell>
          <cell r="AK176">
            <v>0</v>
          </cell>
          <cell r="AL176">
            <v>0</v>
          </cell>
          <cell r="AM176">
            <v>3968</v>
          </cell>
          <cell r="AN176">
            <v>0</v>
          </cell>
          <cell r="AO176">
            <v>0</v>
          </cell>
          <cell r="AP176">
            <v>0</v>
          </cell>
          <cell r="AQ176">
            <v>0</v>
          </cell>
          <cell r="AR176">
            <v>0</v>
          </cell>
          <cell r="AS176">
            <v>0</v>
          </cell>
          <cell r="AT176">
            <v>0</v>
          </cell>
          <cell r="AU176">
            <v>0</v>
          </cell>
          <cell r="AV176">
            <v>4147</v>
          </cell>
          <cell r="AW176">
            <v>0</v>
          </cell>
          <cell r="AX176">
            <v>0</v>
          </cell>
          <cell r="AY176">
            <v>0</v>
          </cell>
          <cell r="AZ176">
            <v>0</v>
          </cell>
          <cell r="BA176">
            <v>0</v>
          </cell>
          <cell r="BB176">
            <v>0</v>
          </cell>
          <cell r="BC176">
            <v>0</v>
          </cell>
          <cell r="BD176">
            <v>0</v>
          </cell>
          <cell r="BE176">
            <v>0</v>
          </cell>
          <cell r="BF176">
            <v>0</v>
          </cell>
          <cell r="BG176">
            <v>0</v>
          </cell>
          <cell r="BH176">
            <v>0</v>
          </cell>
          <cell r="BI176">
            <v>0</v>
          </cell>
          <cell r="BJ176">
            <v>0</v>
          </cell>
          <cell r="BK176">
            <v>0</v>
          </cell>
          <cell r="BL176">
            <v>0</v>
          </cell>
          <cell r="BM176">
            <v>0</v>
          </cell>
          <cell r="BN176">
            <v>0</v>
          </cell>
          <cell r="BO176">
            <v>0</v>
          </cell>
          <cell r="BP176">
            <v>0</v>
          </cell>
          <cell r="BQ176">
            <v>0</v>
          </cell>
          <cell r="BR176">
            <v>0</v>
          </cell>
          <cell r="BS176">
            <v>0</v>
          </cell>
          <cell r="BT176">
            <v>0</v>
          </cell>
          <cell r="BU176">
            <v>0</v>
          </cell>
          <cell r="BV176">
            <v>0</v>
          </cell>
          <cell r="BW176">
            <v>0</v>
          </cell>
          <cell r="BX176">
            <v>0</v>
          </cell>
          <cell r="BY176">
            <v>1988.34</v>
          </cell>
          <cell r="BZ176">
            <v>0</v>
          </cell>
          <cell r="CA176">
            <v>458.73</v>
          </cell>
          <cell r="CB176">
            <v>18.100000000000001</v>
          </cell>
          <cell r="CC176">
            <v>83.34</v>
          </cell>
          <cell r="CD176">
            <v>58.31</v>
          </cell>
          <cell r="CE176">
            <v>0</v>
          </cell>
          <cell r="CF176">
            <v>0</v>
          </cell>
          <cell r="CG176">
            <v>0</v>
          </cell>
          <cell r="CH176">
            <v>0</v>
          </cell>
          <cell r="CI176">
            <v>2606.8200000000002</v>
          </cell>
          <cell r="CJ176" t="str">
            <v>CESAMA</v>
          </cell>
          <cell r="CK176" t="str">
            <v>B</v>
          </cell>
          <cell r="CL176">
            <v>5</v>
          </cell>
          <cell r="CM176" t="str">
            <v>FONTES VILLE</v>
          </cell>
          <cell r="CN176" t="str">
            <v>JUIZ DE FORA</v>
          </cell>
          <cell r="CO176" t="str">
            <v>MG</v>
          </cell>
          <cell r="CP176">
            <v>10.5</v>
          </cell>
          <cell r="CQ176">
            <v>87.59</v>
          </cell>
          <cell r="CR176">
            <v>5.68</v>
          </cell>
          <cell r="CS176">
            <v>22015</v>
          </cell>
          <cell r="CT176">
            <v>0</v>
          </cell>
          <cell r="CU176">
            <v>0</v>
          </cell>
          <cell r="CV176">
            <v>0</v>
          </cell>
          <cell r="CW176">
            <v>100</v>
          </cell>
          <cell r="CX176">
            <v>21572243000174</v>
          </cell>
          <cell r="CY176">
            <v>52426053</v>
          </cell>
          <cell r="CZ176">
            <v>7000081844</v>
          </cell>
          <cell r="DA176" t="str">
            <v>B3</v>
          </cell>
          <cell r="DB176">
            <v>2005110661</v>
          </cell>
          <cell r="DC176">
            <v>3600601</v>
          </cell>
          <cell r="DG176">
            <v>54068</v>
          </cell>
          <cell r="DV176">
            <v>58215</v>
          </cell>
        </row>
        <row r="177">
          <cell r="C177">
            <v>3005630971</v>
          </cell>
          <cell r="D177">
            <v>18073268</v>
          </cell>
          <cell r="E177">
            <v>42095</v>
          </cell>
          <cell r="F177">
            <v>2015</v>
          </cell>
          <cell r="G177">
            <v>3</v>
          </cell>
          <cell r="H177">
            <v>26</v>
          </cell>
          <cell r="I177" t="str">
            <v>26/3/2015</v>
          </cell>
          <cell r="J177">
            <v>2015</v>
          </cell>
          <cell r="K177">
            <v>4</v>
          </cell>
          <cell r="L177">
            <v>28</v>
          </cell>
          <cell r="M177" t="str">
            <v>28/4/2015</v>
          </cell>
          <cell r="N177">
            <v>2015</v>
          </cell>
          <cell r="O177">
            <v>6</v>
          </cell>
          <cell r="P177">
            <v>22</v>
          </cell>
          <cell r="Q177" t="str">
            <v>22/6/2015</v>
          </cell>
          <cell r="R177">
            <v>7002</v>
          </cell>
          <cell r="S177">
            <v>4722999</v>
          </cell>
          <cell r="T177" t="str">
            <v>ABE997101329</v>
          </cell>
          <cell r="U177" t="str">
            <v>ABE997101329</v>
          </cell>
          <cell r="V177" t="str">
            <v>ABE997101329</v>
          </cell>
          <cell r="W177" t="str">
            <v>ABE997101329</v>
          </cell>
          <cell r="X177" t="str">
            <v>ABE997101329</v>
          </cell>
          <cell r="Y177" t="str">
            <v>ABE997101329</v>
          </cell>
          <cell r="Z177" t="str">
            <v>ABE997101329</v>
          </cell>
          <cell r="AA177" t="str">
            <v>ABE997101329</v>
          </cell>
          <cell r="AB177" t="str">
            <v>ABE997101329</v>
          </cell>
          <cell r="AC177">
            <v>0</v>
          </cell>
          <cell r="AD177">
            <v>0</v>
          </cell>
          <cell r="AE177">
            <v>0</v>
          </cell>
          <cell r="AF177">
            <v>0</v>
          </cell>
          <cell r="AG177">
            <v>0</v>
          </cell>
          <cell r="AH177">
            <v>0</v>
          </cell>
          <cell r="AI177">
            <v>0</v>
          </cell>
          <cell r="AJ177">
            <v>0</v>
          </cell>
          <cell r="AK177">
            <v>0</v>
          </cell>
          <cell r="AL177">
            <v>0</v>
          </cell>
          <cell r="AM177">
            <v>0</v>
          </cell>
          <cell r="AN177">
            <v>0</v>
          </cell>
          <cell r="AO177">
            <v>0</v>
          </cell>
          <cell r="AP177">
            <v>0</v>
          </cell>
          <cell r="AQ177">
            <v>0</v>
          </cell>
          <cell r="AR177">
            <v>0</v>
          </cell>
          <cell r="AS177">
            <v>0</v>
          </cell>
          <cell r="AT177">
            <v>0</v>
          </cell>
          <cell r="AU177">
            <v>0</v>
          </cell>
          <cell r="AV177">
            <v>0</v>
          </cell>
          <cell r="AW177">
            <v>0</v>
          </cell>
          <cell r="AX177">
            <v>0</v>
          </cell>
          <cell r="AY177">
            <v>0</v>
          </cell>
          <cell r="AZ177">
            <v>0</v>
          </cell>
          <cell r="BA177">
            <v>0</v>
          </cell>
          <cell r="BB177">
            <v>0</v>
          </cell>
          <cell r="BC177">
            <v>0</v>
          </cell>
          <cell r="BD177">
            <v>0</v>
          </cell>
          <cell r="BE177">
            <v>0</v>
          </cell>
          <cell r="BF177">
            <v>0</v>
          </cell>
          <cell r="BG177">
            <v>0</v>
          </cell>
          <cell r="BH177">
            <v>0</v>
          </cell>
          <cell r="BI177">
            <v>0</v>
          </cell>
          <cell r="BJ177">
            <v>0</v>
          </cell>
          <cell r="BK177">
            <v>0</v>
          </cell>
          <cell r="BL177">
            <v>0</v>
          </cell>
          <cell r="BM177">
            <v>0</v>
          </cell>
          <cell r="BN177">
            <v>0</v>
          </cell>
          <cell r="BO177">
            <v>0</v>
          </cell>
          <cell r="BP177">
            <v>0</v>
          </cell>
          <cell r="BQ177">
            <v>0</v>
          </cell>
          <cell r="BR177">
            <v>0</v>
          </cell>
          <cell r="BS177">
            <v>0</v>
          </cell>
          <cell r="BT177">
            <v>0</v>
          </cell>
          <cell r="BU177">
            <v>0</v>
          </cell>
          <cell r="BV177">
            <v>0</v>
          </cell>
          <cell r="BW177">
            <v>0</v>
          </cell>
          <cell r="BX177">
            <v>0</v>
          </cell>
          <cell r="BY177">
            <v>14.39</v>
          </cell>
          <cell r="BZ177">
            <v>0</v>
          </cell>
          <cell r="CA177">
            <v>0</v>
          </cell>
          <cell r="CB177">
            <v>0.11</v>
          </cell>
          <cell r="CC177">
            <v>0.49</v>
          </cell>
          <cell r="CD177">
            <v>4.87</v>
          </cell>
          <cell r="CE177">
            <v>0</v>
          </cell>
          <cell r="CF177">
            <v>0</v>
          </cell>
          <cell r="CG177">
            <v>0</v>
          </cell>
          <cell r="CH177">
            <v>0</v>
          </cell>
          <cell r="CI177">
            <v>19.86</v>
          </cell>
          <cell r="CJ177" t="str">
            <v>CESAMA MACRO MEDICOES</v>
          </cell>
          <cell r="CK177" t="str">
            <v>PRESIDENTE COSTA E SILVA</v>
          </cell>
          <cell r="CL177">
            <v>1</v>
          </cell>
          <cell r="CM177" t="str">
            <v>SAO PEDRO</v>
          </cell>
          <cell r="CN177" t="str">
            <v>JUIZ DE FORA</v>
          </cell>
          <cell r="CO177" t="str">
            <v>MG</v>
          </cell>
          <cell r="CP177">
            <v>4.59</v>
          </cell>
          <cell r="CQ177">
            <v>3.11</v>
          </cell>
          <cell r="CR177">
            <v>2.52</v>
          </cell>
          <cell r="CS177">
            <v>22015</v>
          </cell>
          <cell r="CT177">
            <v>0</v>
          </cell>
          <cell r="CU177">
            <v>0</v>
          </cell>
          <cell r="CV177">
            <v>0</v>
          </cell>
          <cell r="CW177">
            <v>100</v>
          </cell>
          <cell r="CX177">
            <v>21572243000174</v>
          </cell>
          <cell r="CY177">
            <v>52426053</v>
          </cell>
          <cell r="CZ177">
            <v>7000081844</v>
          </cell>
          <cell r="DA177" t="str">
            <v>B3</v>
          </cell>
          <cell r="DB177">
            <v>2005141250</v>
          </cell>
          <cell r="DC177">
            <v>3600601</v>
          </cell>
          <cell r="DG177">
            <v>2578</v>
          </cell>
          <cell r="DV177">
            <v>2578</v>
          </cell>
        </row>
        <row r="178">
          <cell r="C178">
            <v>3006234704</v>
          </cell>
          <cell r="D178">
            <v>18073242</v>
          </cell>
          <cell r="E178">
            <v>42095</v>
          </cell>
          <cell r="F178">
            <v>2015</v>
          </cell>
          <cell r="G178">
            <v>3</v>
          </cell>
          <cell r="H178">
            <v>26</v>
          </cell>
          <cell r="I178" t="str">
            <v>26/3/2015</v>
          </cell>
          <cell r="J178">
            <v>2015</v>
          </cell>
          <cell r="K178">
            <v>4</v>
          </cell>
          <cell r="L178">
            <v>28</v>
          </cell>
          <cell r="M178" t="str">
            <v>28/4/2015</v>
          </cell>
          <cell r="N178">
            <v>2015</v>
          </cell>
          <cell r="O178">
            <v>6</v>
          </cell>
          <cell r="P178">
            <v>22</v>
          </cell>
          <cell r="Q178" t="str">
            <v>22/6/2015</v>
          </cell>
          <cell r="R178">
            <v>7002</v>
          </cell>
          <cell r="S178">
            <v>4723000</v>
          </cell>
          <cell r="T178" t="str">
            <v>ABY955023897</v>
          </cell>
          <cell r="U178" t="str">
            <v>ABY955023897</v>
          </cell>
          <cell r="V178" t="str">
            <v>ABY955023897</v>
          </cell>
          <cell r="W178" t="str">
            <v>ABY955023897</v>
          </cell>
          <cell r="X178" t="str">
            <v>ABY955023897</v>
          </cell>
          <cell r="Y178" t="str">
            <v>ABY955023897</v>
          </cell>
          <cell r="Z178" t="str">
            <v>ABY955023897</v>
          </cell>
          <cell r="AA178" t="str">
            <v>ABY955023897</v>
          </cell>
          <cell r="AB178" t="str">
            <v>ABY955023897</v>
          </cell>
          <cell r="AC178">
            <v>0</v>
          </cell>
          <cell r="AD178">
            <v>0</v>
          </cell>
          <cell r="AE178">
            <v>0</v>
          </cell>
          <cell r="AF178">
            <v>0</v>
          </cell>
          <cell r="AG178">
            <v>0</v>
          </cell>
          <cell r="AH178">
            <v>0</v>
          </cell>
          <cell r="AI178">
            <v>0</v>
          </cell>
          <cell r="AJ178">
            <v>0</v>
          </cell>
          <cell r="AK178">
            <v>0</v>
          </cell>
          <cell r="AL178">
            <v>0</v>
          </cell>
          <cell r="AM178">
            <v>10</v>
          </cell>
          <cell r="AN178">
            <v>0</v>
          </cell>
          <cell r="AO178">
            <v>0</v>
          </cell>
          <cell r="AP178">
            <v>0</v>
          </cell>
          <cell r="AQ178">
            <v>0</v>
          </cell>
          <cell r="AR178">
            <v>0</v>
          </cell>
          <cell r="AS178">
            <v>0</v>
          </cell>
          <cell r="AT178">
            <v>0</v>
          </cell>
          <cell r="AU178">
            <v>0</v>
          </cell>
          <cell r="AV178">
            <v>23</v>
          </cell>
          <cell r="AW178">
            <v>0</v>
          </cell>
          <cell r="AX178">
            <v>0</v>
          </cell>
          <cell r="AY178">
            <v>0</v>
          </cell>
          <cell r="AZ178">
            <v>0</v>
          </cell>
          <cell r="BA178">
            <v>0</v>
          </cell>
          <cell r="BB178">
            <v>0</v>
          </cell>
          <cell r="BC178">
            <v>0</v>
          </cell>
          <cell r="BD178">
            <v>0</v>
          </cell>
          <cell r="BE178">
            <v>0</v>
          </cell>
          <cell r="BF178">
            <v>0</v>
          </cell>
          <cell r="BG178">
            <v>0</v>
          </cell>
          <cell r="BH178">
            <v>0</v>
          </cell>
          <cell r="BI178">
            <v>0</v>
          </cell>
          <cell r="BJ178">
            <v>0</v>
          </cell>
          <cell r="BK178">
            <v>0</v>
          </cell>
          <cell r="BL178">
            <v>0</v>
          </cell>
          <cell r="BM178">
            <v>0</v>
          </cell>
          <cell r="BN178">
            <v>0</v>
          </cell>
          <cell r="BO178">
            <v>0</v>
          </cell>
          <cell r="BP178">
            <v>0</v>
          </cell>
          <cell r="BQ178">
            <v>0</v>
          </cell>
          <cell r="BR178">
            <v>0</v>
          </cell>
          <cell r="BS178">
            <v>0</v>
          </cell>
          <cell r="BT178">
            <v>0</v>
          </cell>
          <cell r="BU178">
            <v>0</v>
          </cell>
          <cell r="BV178">
            <v>0</v>
          </cell>
          <cell r="BW178">
            <v>0</v>
          </cell>
          <cell r="BX178">
            <v>0</v>
          </cell>
          <cell r="BY178">
            <v>14.39</v>
          </cell>
          <cell r="BZ178">
            <v>0</v>
          </cell>
          <cell r="CA178">
            <v>3.32</v>
          </cell>
          <cell r="CB178">
            <v>0.13</v>
          </cell>
          <cell r="CC178">
            <v>0.6</v>
          </cell>
          <cell r="CD178">
            <v>4.87</v>
          </cell>
          <cell r="CE178">
            <v>0</v>
          </cell>
          <cell r="CF178">
            <v>0</v>
          </cell>
          <cell r="CG178">
            <v>0</v>
          </cell>
          <cell r="CH178">
            <v>0</v>
          </cell>
          <cell r="CI178">
            <v>23.31</v>
          </cell>
          <cell r="CJ178" t="str">
            <v>CESAMA TELEMETRIA</v>
          </cell>
          <cell r="CK178" t="str">
            <v>U</v>
          </cell>
          <cell r="CL178">
            <v>75</v>
          </cell>
          <cell r="CM178" t="str">
            <v>AEROPORTO</v>
          </cell>
          <cell r="CN178" t="str">
            <v>JUIZ DE FORA</v>
          </cell>
          <cell r="CO178" t="str">
            <v>MG</v>
          </cell>
          <cell r="CP178">
            <v>4.59</v>
          </cell>
          <cell r="CQ178">
            <v>3.11</v>
          </cell>
          <cell r="CR178">
            <v>2.52</v>
          </cell>
          <cell r="CS178">
            <v>22015</v>
          </cell>
          <cell r="CT178">
            <v>0</v>
          </cell>
          <cell r="CU178">
            <v>0</v>
          </cell>
          <cell r="CV178">
            <v>0</v>
          </cell>
          <cell r="CW178">
            <v>100</v>
          </cell>
          <cell r="CX178">
            <v>21572243000174</v>
          </cell>
          <cell r="CY178">
            <v>52426053</v>
          </cell>
          <cell r="CZ178">
            <v>7000081844</v>
          </cell>
          <cell r="DA178" t="str">
            <v>B3</v>
          </cell>
          <cell r="DB178">
            <v>2005769124</v>
          </cell>
          <cell r="DC178">
            <v>3600601</v>
          </cell>
          <cell r="DG178">
            <v>10692</v>
          </cell>
          <cell r="DV178">
            <v>10715</v>
          </cell>
        </row>
        <row r="179">
          <cell r="C179">
            <v>3010016294</v>
          </cell>
          <cell r="D179">
            <v>18073253</v>
          </cell>
          <cell r="E179">
            <v>42095</v>
          </cell>
          <cell r="F179">
            <v>2015</v>
          </cell>
          <cell r="G179">
            <v>3</v>
          </cell>
          <cell r="H179">
            <v>26</v>
          </cell>
          <cell r="I179" t="str">
            <v>26/3/2015</v>
          </cell>
          <cell r="J179">
            <v>2015</v>
          </cell>
          <cell r="K179">
            <v>4</v>
          </cell>
          <cell r="L179">
            <v>28</v>
          </cell>
          <cell r="M179" t="str">
            <v>28/4/2015</v>
          </cell>
          <cell r="N179">
            <v>2015</v>
          </cell>
          <cell r="O179">
            <v>6</v>
          </cell>
          <cell r="P179">
            <v>22</v>
          </cell>
          <cell r="Q179" t="str">
            <v>22/6/2015</v>
          </cell>
          <cell r="R179">
            <v>7002</v>
          </cell>
          <cell r="S179">
            <v>4723001</v>
          </cell>
          <cell r="T179" t="str">
            <v>ARC123016115</v>
          </cell>
          <cell r="U179" t="str">
            <v>ARC123016115</v>
          </cell>
          <cell r="V179" t="str">
            <v>ARC123016115</v>
          </cell>
          <cell r="W179" t="str">
            <v>ARC123016115</v>
          </cell>
          <cell r="X179" t="str">
            <v>ARC123016115</v>
          </cell>
          <cell r="Y179" t="str">
            <v>ARC123016115</v>
          </cell>
          <cell r="Z179" t="str">
            <v>ARC123016115</v>
          </cell>
          <cell r="AA179" t="str">
            <v>ARC123016115</v>
          </cell>
          <cell r="AB179" t="str">
            <v>ARC123016115</v>
          </cell>
          <cell r="AC179">
            <v>0</v>
          </cell>
          <cell r="AD179">
            <v>0</v>
          </cell>
          <cell r="AE179">
            <v>0</v>
          </cell>
          <cell r="AF179">
            <v>0</v>
          </cell>
          <cell r="AG179">
            <v>0</v>
          </cell>
          <cell r="AH179">
            <v>0</v>
          </cell>
          <cell r="AI179">
            <v>0</v>
          </cell>
          <cell r="AJ179">
            <v>0</v>
          </cell>
          <cell r="AK179">
            <v>0</v>
          </cell>
          <cell r="AL179">
            <v>0</v>
          </cell>
          <cell r="AM179">
            <v>1110</v>
          </cell>
          <cell r="AN179">
            <v>0</v>
          </cell>
          <cell r="AO179">
            <v>0</v>
          </cell>
          <cell r="AP179">
            <v>0</v>
          </cell>
          <cell r="AQ179">
            <v>0</v>
          </cell>
          <cell r="AR179">
            <v>0</v>
          </cell>
          <cell r="AS179">
            <v>0</v>
          </cell>
          <cell r="AT179">
            <v>0</v>
          </cell>
          <cell r="AU179">
            <v>0</v>
          </cell>
          <cell r="AV179">
            <v>1679</v>
          </cell>
          <cell r="AW179">
            <v>0</v>
          </cell>
          <cell r="AX179">
            <v>0</v>
          </cell>
          <cell r="AY179">
            <v>0</v>
          </cell>
          <cell r="AZ179">
            <v>0</v>
          </cell>
          <cell r="BA179">
            <v>0</v>
          </cell>
          <cell r="BB179">
            <v>0</v>
          </cell>
          <cell r="BC179">
            <v>0</v>
          </cell>
          <cell r="BD179">
            <v>0</v>
          </cell>
          <cell r="BE179">
            <v>0</v>
          </cell>
          <cell r="BF179">
            <v>0</v>
          </cell>
          <cell r="BG179">
            <v>0</v>
          </cell>
          <cell r="BH179">
            <v>0</v>
          </cell>
          <cell r="BI179">
            <v>0</v>
          </cell>
          <cell r="BJ179">
            <v>0</v>
          </cell>
          <cell r="BK179">
            <v>0</v>
          </cell>
          <cell r="BL179">
            <v>0</v>
          </cell>
          <cell r="BM179">
            <v>0</v>
          </cell>
          <cell r="BN179">
            <v>0</v>
          </cell>
          <cell r="BO179">
            <v>0</v>
          </cell>
          <cell r="BP179">
            <v>0</v>
          </cell>
          <cell r="BQ179">
            <v>0</v>
          </cell>
          <cell r="BR179">
            <v>0</v>
          </cell>
          <cell r="BS179">
            <v>0</v>
          </cell>
          <cell r="BT179">
            <v>0</v>
          </cell>
          <cell r="BU179">
            <v>0</v>
          </cell>
          <cell r="BV179">
            <v>0</v>
          </cell>
          <cell r="BW179">
            <v>0</v>
          </cell>
          <cell r="BX179">
            <v>0</v>
          </cell>
          <cell r="BY179">
            <v>805.02</v>
          </cell>
          <cell r="BZ179">
            <v>0</v>
          </cell>
          <cell r="CA179">
            <v>185.73</v>
          </cell>
          <cell r="CB179">
            <v>7.33</v>
          </cell>
          <cell r="CC179">
            <v>33.74</v>
          </cell>
          <cell r="CD179">
            <v>58.31</v>
          </cell>
          <cell r="CE179">
            <v>0</v>
          </cell>
          <cell r="CF179">
            <v>0</v>
          </cell>
          <cell r="CG179">
            <v>0</v>
          </cell>
          <cell r="CH179">
            <v>0</v>
          </cell>
          <cell r="CI179">
            <v>1076.0899999999999</v>
          </cell>
          <cell r="CJ179" t="str">
            <v>Companhia de Saneamento Municipal</v>
          </cell>
          <cell r="CK179" t="str">
            <v>ENGENHEIRO CRISTOVAM QUIRINO BERGO</v>
          </cell>
          <cell r="CL179">
            <v>220</v>
          </cell>
          <cell r="CM179" t="str">
            <v>SAO PEDRO</v>
          </cell>
          <cell r="CN179" t="str">
            <v>JUIZ DE FORA</v>
          </cell>
          <cell r="CO179" t="str">
            <v>MG</v>
          </cell>
          <cell r="CP179">
            <v>4.59</v>
          </cell>
          <cell r="CQ179">
            <v>3.11</v>
          </cell>
          <cell r="CR179">
            <v>2.52</v>
          </cell>
          <cell r="CS179">
            <v>22015</v>
          </cell>
          <cell r="CT179">
            <v>5.81</v>
          </cell>
          <cell r="CU179">
            <v>1</v>
          </cell>
          <cell r="CV179">
            <v>5.81</v>
          </cell>
          <cell r="CW179">
            <v>100</v>
          </cell>
          <cell r="CX179">
            <v>21572243000174</v>
          </cell>
          <cell r="CY179">
            <v>52426053</v>
          </cell>
          <cell r="CZ179">
            <v>7000081844</v>
          </cell>
          <cell r="DA179" t="str">
            <v>B3</v>
          </cell>
          <cell r="DB179">
            <v>2007043172</v>
          </cell>
          <cell r="DC179">
            <v>3600601</v>
          </cell>
          <cell r="DG179">
            <v>37070</v>
          </cell>
          <cell r="DV179">
            <v>38749</v>
          </cell>
        </row>
        <row r="180">
          <cell r="C180">
            <v>3007690219</v>
          </cell>
          <cell r="D180">
            <v>18134680</v>
          </cell>
          <cell r="E180">
            <v>42095</v>
          </cell>
          <cell r="F180">
            <v>2015</v>
          </cell>
          <cell r="G180">
            <v>3</v>
          </cell>
          <cell r="H180">
            <v>26</v>
          </cell>
          <cell r="I180" t="str">
            <v>26/3/2015</v>
          </cell>
          <cell r="J180">
            <v>2015</v>
          </cell>
          <cell r="K180">
            <v>4</v>
          </cell>
          <cell r="L180">
            <v>28</v>
          </cell>
          <cell r="M180" t="str">
            <v>28/4/2015</v>
          </cell>
          <cell r="N180">
            <v>2015</v>
          </cell>
          <cell r="O180">
            <v>6</v>
          </cell>
          <cell r="P180">
            <v>22</v>
          </cell>
          <cell r="Q180" t="str">
            <v>22/6/2015</v>
          </cell>
          <cell r="R180">
            <v>2001</v>
          </cell>
          <cell r="S180">
            <v>4723002</v>
          </cell>
          <cell r="T180" t="str">
            <v>AHF073005958</v>
          </cell>
          <cell r="U180" t="str">
            <v>AHF073005958</v>
          </cell>
          <cell r="V180" t="str">
            <v>AHF073005958</v>
          </cell>
          <cell r="W180" t="str">
            <v>AHF073005958</v>
          </cell>
          <cell r="X180" t="str">
            <v>AHF073005958</v>
          </cell>
          <cell r="Y180" t="str">
            <v>AHF073005958</v>
          </cell>
          <cell r="Z180" t="str">
            <v>AHF073005958</v>
          </cell>
          <cell r="AA180" t="str">
            <v>AHF073005958</v>
          </cell>
          <cell r="AB180" t="str">
            <v>AHF073005958</v>
          </cell>
          <cell r="AC180">
            <v>0</v>
          </cell>
          <cell r="AD180">
            <v>0</v>
          </cell>
          <cell r="AE180">
            <v>0</v>
          </cell>
          <cell r="AF180">
            <v>0</v>
          </cell>
          <cell r="AG180">
            <v>0</v>
          </cell>
          <cell r="AH180">
            <v>0</v>
          </cell>
          <cell r="AI180">
            <v>0</v>
          </cell>
          <cell r="AJ180">
            <v>0</v>
          </cell>
          <cell r="AK180">
            <v>0</v>
          </cell>
          <cell r="AL180">
            <v>0</v>
          </cell>
          <cell r="AM180">
            <v>346</v>
          </cell>
          <cell r="AN180">
            <v>0</v>
          </cell>
          <cell r="AO180">
            <v>0</v>
          </cell>
          <cell r="AP180">
            <v>0</v>
          </cell>
          <cell r="AQ180">
            <v>0</v>
          </cell>
          <cell r="AR180">
            <v>0</v>
          </cell>
          <cell r="AS180">
            <v>0</v>
          </cell>
          <cell r="AT180">
            <v>0</v>
          </cell>
          <cell r="AU180">
            <v>0</v>
          </cell>
          <cell r="AV180">
            <v>577</v>
          </cell>
          <cell r="AW180">
            <v>0</v>
          </cell>
          <cell r="AX180">
            <v>0</v>
          </cell>
          <cell r="AY180">
            <v>0</v>
          </cell>
          <cell r="AZ180">
            <v>0</v>
          </cell>
          <cell r="BA180">
            <v>0</v>
          </cell>
          <cell r="BB180">
            <v>0</v>
          </cell>
          <cell r="BC180">
            <v>0</v>
          </cell>
          <cell r="BD180">
            <v>0</v>
          </cell>
          <cell r="BE180">
            <v>0</v>
          </cell>
          <cell r="BF180">
            <v>0</v>
          </cell>
          <cell r="BG180">
            <v>0</v>
          </cell>
          <cell r="BH180">
            <v>0</v>
          </cell>
          <cell r="BI180">
            <v>0</v>
          </cell>
          <cell r="BJ180">
            <v>0</v>
          </cell>
          <cell r="BK180">
            <v>0</v>
          </cell>
          <cell r="BL180">
            <v>0</v>
          </cell>
          <cell r="BM180">
            <v>0</v>
          </cell>
          <cell r="BN180">
            <v>0</v>
          </cell>
          <cell r="BO180">
            <v>0</v>
          </cell>
          <cell r="BP180">
            <v>0</v>
          </cell>
          <cell r="BQ180">
            <v>0</v>
          </cell>
          <cell r="BR180">
            <v>0</v>
          </cell>
          <cell r="BS180">
            <v>0</v>
          </cell>
          <cell r="BT180">
            <v>0</v>
          </cell>
          <cell r="BU180">
            <v>0</v>
          </cell>
          <cell r="BV180">
            <v>0</v>
          </cell>
          <cell r="BW180">
            <v>0</v>
          </cell>
          <cell r="BX180">
            <v>0</v>
          </cell>
          <cell r="BY180">
            <v>319.87</v>
          </cell>
          <cell r="BZ180">
            <v>0</v>
          </cell>
          <cell r="CA180">
            <v>73.790000000000006</v>
          </cell>
          <cell r="CB180">
            <v>2.91</v>
          </cell>
          <cell r="CC180">
            <v>13.4</v>
          </cell>
          <cell r="CD180">
            <v>44.09</v>
          </cell>
          <cell r="CE180">
            <v>0</v>
          </cell>
          <cell r="CF180">
            <v>0</v>
          </cell>
          <cell r="CG180">
            <v>0</v>
          </cell>
          <cell r="CH180">
            <v>0</v>
          </cell>
          <cell r="CI180">
            <v>454.06</v>
          </cell>
          <cell r="CJ180" t="str">
            <v>COMPANHIA SANEAMENTO MUNICIPAL CESAMA</v>
          </cell>
          <cell r="CK180" t="str">
            <v>ESTRADA UM LOTE L</v>
          </cell>
          <cell r="CL180">
            <v>2850</v>
          </cell>
          <cell r="CM180" t="str">
            <v>VALADARES</v>
          </cell>
          <cell r="CN180" t="str">
            <v>JUIZ DE FORA</v>
          </cell>
          <cell r="CO180" t="str">
            <v>MG</v>
          </cell>
          <cell r="CP180">
            <v>10.5</v>
          </cell>
          <cell r="CQ180">
            <v>87.59</v>
          </cell>
          <cell r="CR180">
            <v>5.68</v>
          </cell>
          <cell r="CS180">
            <v>22015</v>
          </cell>
          <cell r="CT180">
            <v>0</v>
          </cell>
          <cell r="CU180">
            <v>0</v>
          </cell>
          <cell r="CV180">
            <v>0</v>
          </cell>
          <cell r="CW180">
            <v>100</v>
          </cell>
          <cell r="CX180">
            <v>21572243000174</v>
          </cell>
          <cell r="CY180">
            <v>52426053</v>
          </cell>
          <cell r="CZ180">
            <v>7000081844</v>
          </cell>
          <cell r="DA180" t="str">
            <v>B3</v>
          </cell>
          <cell r="DB180">
            <v>2006934389</v>
          </cell>
          <cell r="DC180">
            <v>3600601</v>
          </cell>
          <cell r="DG180">
            <v>44614</v>
          </cell>
          <cell r="DV180">
            <v>45191</v>
          </cell>
        </row>
        <row r="181">
          <cell r="C181">
            <v>3011202626</v>
          </cell>
          <cell r="D181">
            <v>18134621</v>
          </cell>
          <cell r="E181">
            <v>42095</v>
          </cell>
          <cell r="F181">
            <v>2015</v>
          </cell>
          <cell r="G181">
            <v>3</v>
          </cell>
          <cell r="H181">
            <v>26</v>
          </cell>
          <cell r="I181" t="str">
            <v>26/3/2015</v>
          </cell>
          <cell r="J181">
            <v>2015</v>
          </cell>
          <cell r="K181">
            <v>4</v>
          </cell>
          <cell r="L181">
            <v>28</v>
          </cell>
          <cell r="M181" t="str">
            <v>28/4/2015</v>
          </cell>
          <cell r="N181">
            <v>2015</v>
          </cell>
          <cell r="O181">
            <v>6</v>
          </cell>
          <cell r="P181">
            <v>22</v>
          </cell>
          <cell r="Q181" t="str">
            <v>22/6/2015</v>
          </cell>
          <cell r="R181">
            <v>7002</v>
          </cell>
          <cell r="S181">
            <v>4723003</v>
          </cell>
          <cell r="T181" t="str">
            <v>AME112079959</v>
          </cell>
          <cell r="U181" t="str">
            <v>AME112079959</v>
          </cell>
          <cell r="V181" t="str">
            <v>AME112079959</v>
          </cell>
          <cell r="W181" t="str">
            <v>AME112079959</v>
          </cell>
          <cell r="X181" t="str">
            <v>AME112079959</v>
          </cell>
          <cell r="Y181" t="str">
            <v>AME112079959</v>
          </cell>
          <cell r="Z181" t="str">
            <v>AME112079959</v>
          </cell>
          <cell r="AA181" t="str">
            <v>AME112079959</v>
          </cell>
          <cell r="AB181" t="str">
            <v>AME112079959</v>
          </cell>
          <cell r="AC181">
            <v>0</v>
          </cell>
          <cell r="AD181">
            <v>0</v>
          </cell>
          <cell r="AE181">
            <v>0</v>
          </cell>
          <cell r="AF181">
            <v>0</v>
          </cell>
          <cell r="AG181">
            <v>0</v>
          </cell>
          <cell r="AH181">
            <v>0</v>
          </cell>
          <cell r="AI181">
            <v>0</v>
          </cell>
          <cell r="AJ181">
            <v>0</v>
          </cell>
          <cell r="AK181">
            <v>0</v>
          </cell>
          <cell r="AL181">
            <v>0</v>
          </cell>
          <cell r="AM181">
            <v>14</v>
          </cell>
          <cell r="AN181">
            <v>0</v>
          </cell>
          <cell r="AO181">
            <v>0</v>
          </cell>
          <cell r="AP181">
            <v>0</v>
          </cell>
          <cell r="AQ181">
            <v>0</v>
          </cell>
          <cell r="AR181">
            <v>0</v>
          </cell>
          <cell r="AS181">
            <v>0</v>
          </cell>
          <cell r="AT181">
            <v>0</v>
          </cell>
          <cell r="AU181">
            <v>0</v>
          </cell>
          <cell r="AV181">
            <v>21</v>
          </cell>
          <cell r="AW181">
            <v>0</v>
          </cell>
          <cell r="AX181">
            <v>0</v>
          </cell>
          <cell r="AY181">
            <v>0</v>
          </cell>
          <cell r="AZ181">
            <v>0</v>
          </cell>
          <cell r="BA181">
            <v>0</v>
          </cell>
          <cell r="BB181">
            <v>0</v>
          </cell>
          <cell r="BC181">
            <v>0</v>
          </cell>
          <cell r="BD181">
            <v>0</v>
          </cell>
          <cell r="BE181">
            <v>0</v>
          </cell>
          <cell r="BF181">
            <v>0</v>
          </cell>
          <cell r="BG181">
            <v>0</v>
          </cell>
          <cell r="BH181">
            <v>0</v>
          </cell>
          <cell r="BI181">
            <v>0</v>
          </cell>
          <cell r="BJ181">
            <v>0</v>
          </cell>
          <cell r="BK181">
            <v>0</v>
          </cell>
          <cell r="BL181">
            <v>0</v>
          </cell>
          <cell r="BM181">
            <v>0</v>
          </cell>
          <cell r="BN181">
            <v>0</v>
          </cell>
          <cell r="BO181">
            <v>0</v>
          </cell>
          <cell r="BP181">
            <v>0</v>
          </cell>
          <cell r="BQ181">
            <v>0</v>
          </cell>
          <cell r="BR181">
            <v>0</v>
          </cell>
          <cell r="BS181">
            <v>0</v>
          </cell>
          <cell r="BT181">
            <v>0</v>
          </cell>
          <cell r="BU181">
            <v>0</v>
          </cell>
          <cell r="BV181">
            <v>0</v>
          </cell>
          <cell r="BW181">
            <v>0</v>
          </cell>
          <cell r="BX181">
            <v>0</v>
          </cell>
          <cell r="BY181">
            <v>14.39</v>
          </cell>
          <cell r="BZ181">
            <v>0</v>
          </cell>
          <cell r="CA181">
            <v>3.32</v>
          </cell>
          <cell r="CB181">
            <v>0.13</v>
          </cell>
          <cell r="CC181">
            <v>0.6</v>
          </cell>
          <cell r="CD181">
            <v>4.87</v>
          </cell>
          <cell r="CE181">
            <v>0</v>
          </cell>
          <cell r="CF181">
            <v>0</v>
          </cell>
          <cell r="CG181">
            <v>0</v>
          </cell>
          <cell r="CH181">
            <v>0</v>
          </cell>
          <cell r="CI181">
            <v>23.31</v>
          </cell>
          <cell r="CJ181" t="str">
            <v>companhia de saneamento municipal</v>
          </cell>
          <cell r="CK181" t="str">
            <v>JOSE LOURENCO</v>
          </cell>
          <cell r="CL181">
            <v>1890</v>
          </cell>
          <cell r="CM181" t="str">
            <v>SAO PEDRO</v>
          </cell>
          <cell r="CN181" t="str">
            <v>JUIZ DE FORA</v>
          </cell>
          <cell r="CO181" t="str">
            <v>MG</v>
          </cell>
          <cell r="CP181">
            <v>5.31</v>
          </cell>
          <cell r="CQ181">
            <v>3.3</v>
          </cell>
          <cell r="CR181">
            <v>3.03</v>
          </cell>
          <cell r="CS181">
            <v>22015</v>
          </cell>
          <cell r="CT181">
            <v>0</v>
          </cell>
          <cell r="CU181">
            <v>0</v>
          </cell>
          <cell r="CV181">
            <v>0</v>
          </cell>
          <cell r="CW181">
            <v>100</v>
          </cell>
          <cell r="CX181">
            <v>21572243000174</v>
          </cell>
          <cell r="CY181">
            <v>52426053</v>
          </cell>
          <cell r="CZ181">
            <v>7000081844</v>
          </cell>
          <cell r="DA181" t="str">
            <v>B3</v>
          </cell>
          <cell r="DB181">
            <v>2008230295</v>
          </cell>
          <cell r="DC181">
            <v>3600601</v>
          </cell>
          <cell r="DG181">
            <v>827</v>
          </cell>
          <cell r="DV181">
            <v>848</v>
          </cell>
        </row>
        <row r="182">
          <cell r="C182">
            <v>3011450181</v>
          </cell>
          <cell r="D182">
            <v>18073232</v>
          </cell>
          <cell r="E182">
            <v>42095</v>
          </cell>
          <cell r="F182">
            <v>2015</v>
          </cell>
          <cell r="G182">
            <v>3</v>
          </cell>
          <cell r="H182">
            <v>26</v>
          </cell>
          <cell r="I182" t="str">
            <v>26/3/2015</v>
          </cell>
          <cell r="J182">
            <v>2015</v>
          </cell>
          <cell r="K182">
            <v>4</v>
          </cell>
          <cell r="L182">
            <v>28</v>
          </cell>
          <cell r="M182" t="str">
            <v>28/4/2015</v>
          </cell>
          <cell r="N182">
            <v>2015</v>
          </cell>
          <cell r="O182">
            <v>6</v>
          </cell>
          <cell r="P182">
            <v>22</v>
          </cell>
          <cell r="Q182" t="str">
            <v>22/6/2015</v>
          </cell>
          <cell r="R182">
            <v>7002</v>
          </cell>
          <cell r="S182">
            <v>4723004</v>
          </cell>
          <cell r="T182" t="str">
            <v>ARF115001286</v>
          </cell>
          <cell r="U182" t="str">
            <v>ARF115001286</v>
          </cell>
          <cell r="V182" t="str">
            <v>ARF115001286</v>
          </cell>
          <cell r="W182" t="str">
            <v>ARF115001286</v>
          </cell>
          <cell r="X182" t="str">
            <v>ARF115001286</v>
          </cell>
          <cell r="Y182" t="str">
            <v>ARF115001286</v>
          </cell>
          <cell r="Z182" t="str">
            <v>ARF115001286</v>
          </cell>
          <cell r="AA182" t="str">
            <v>ARF115001286</v>
          </cell>
          <cell r="AB182" t="str">
            <v>ARF115001286</v>
          </cell>
          <cell r="AC182">
            <v>0</v>
          </cell>
          <cell r="AD182">
            <v>0</v>
          </cell>
          <cell r="AE182">
            <v>0</v>
          </cell>
          <cell r="AF182">
            <v>0</v>
          </cell>
          <cell r="AG182">
            <v>0</v>
          </cell>
          <cell r="AH182">
            <v>0</v>
          </cell>
          <cell r="AI182">
            <v>0</v>
          </cell>
          <cell r="AJ182">
            <v>0</v>
          </cell>
          <cell r="AK182">
            <v>0</v>
          </cell>
          <cell r="AL182">
            <v>0</v>
          </cell>
          <cell r="AM182">
            <v>7458</v>
          </cell>
          <cell r="AN182">
            <v>0</v>
          </cell>
          <cell r="AO182">
            <v>0</v>
          </cell>
          <cell r="AP182">
            <v>0</v>
          </cell>
          <cell r="AQ182">
            <v>0</v>
          </cell>
          <cell r="AR182">
            <v>0</v>
          </cell>
          <cell r="AS182">
            <v>0</v>
          </cell>
          <cell r="AT182">
            <v>0</v>
          </cell>
          <cell r="AU182">
            <v>0</v>
          </cell>
          <cell r="AV182">
            <v>8580</v>
          </cell>
          <cell r="AW182">
            <v>0</v>
          </cell>
          <cell r="AX182">
            <v>0</v>
          </cell>
          <cell r="AY182">
            <v>0</v>
          </cell>
          <cell r="AZ182">
            <v>0</v>
          </cell>
          <cell r="BA182">
            <v>0</v>
          </cell>
          <cell r="BB182">
            <v>0</v>
          </cell>
          <cell r="BC182">
            <v>0</v>
          </cell>
          <cell r="BD182">
            <v>0</v>
          </cell>
          <cell r="BE182">
            <v>0</v>
          </cell>
          <cell r="BF182">
            <v>0</v>
          </cell>
          <cell r="BG182">
            <v>0</v>
          </cell>
          <cell r="BH182">
            <v>0</v>
          </cell>
          <cell r="BI182">
            <v>0</v>
          </cell>
          <cell r="BJ182">
            <v>0</v>
          </cell>
          <cell r="BK182">
            <v>0</v>
          </cell>
          <cell r="BL182">
            <v>0</v>
          </cell>
          <cell r="BM182">
            <v>0</v>
          </cell>
          <cell r="BN182">
            <v>0</v>
          </cell>
          <cell r="BO182">
            <v>0</v>
          </cell>
          <cell r="BP182">
            <v>0</v>
          </cell>
          <cell r="BQ182">
            <v>0</v>
          </cell>
          <cell r="BR182">
            <v>0</v>
          </cell>
          <cell r="BS182">
            <v>0</v>
          </cell>
          <cell r="BT182">
            <v>0</v>
          </cell>
          <cell r="BU182">
            <v>0</v>
          </cell>
          <cell r="BV182">
            <v>0</v>
          </cell>
          <cell r="BW182">
            <v>0</v>
          </cell>
          <cell r="BX182">
            <v>0</v>
          </cell>
          <cell r="BY182">
            <v>4113.8</v>
          </cell>
          <cell r="BZ182">
            <v>0</v>
          </cell>
          <cell r="CA182">
            <v>949.09</v>
          </cell>
          <cell r="CB182">
            <v>37.44</v>
          </cell>
          <cell r="CC182">
            <v>172.42</v>
          </cell>
          <cell r="CD182">
            <v>87.47</v>
          </cell>
          <cell r="CE182">
            <v>0</v>
          </cell>
          <cell r="CF182">
            <v>0</v>
          </cell>
          <cell r="CG182">
            <v>0</v>
          </cell>
          <cell r="CH182">
            <v>0</v>
          </cell>
          <cell r="CI182">
            <v>5360.22</v>
          </cell>
          <cell r="CJ182" t="str">
            <v>CESAMA ELEVATORIO DE SANTOS DUMONT</v>
          </cell>
          <cell r="CK182" t="str">
            <v>ALVARO JOSE RODRIGUES</v>
          </cell>
          <cell r="CL182">
            <v>32</v>
          </cell>
          <cell r="CM182" t="str">
            <v>SANTOS DUMONT</v>
          </cell>
          <cell r="CN182" t="str">
            <v>JUIZ DE FORA</v>
          </cell>
          <cell r="CO182" t="str">
            <v>MG</v>
          </cell>
          <cell r="CP182">
            <v>4.59</v>
          </cell>
          <cell r="CQ182">
            <v>3.11</v>
          </cell>
          <cell r="CR182">
            <v>2.52</v>
          </cell>
          <cell r="CS182">
            <v>22015</v>
          </cell>
          <cell r="CT182">
            <v>0</v>
          </cell>
          <cell r="CU182">
            <v>0</v>
          </cell>
          <cell r="CV182">
            <v>0</v>
          </cell>
          <cell r="CW182">
            <v>100</v>
          </cell>
          <cell r="CX182">
            <v>21572243000174</v>
          </cell>
          <cell r="CY182">
            <v>52426053</v>
          </cell>
          <cell r="CZ182">
            <v>7000081844</v>
          </cell>
          <cell r="DA182" t="str">
            <v>B3</v>
          </cell>
          <cell r="DB182">
            <v>2008478846</v>
          </cell>
          <cell r="DC182">
            <v>3600601</v>
          </cell>
          <cell r="DG182">
            <v>38066</v>
          </cell>
          <cell r="DV182">
            <v>46646</v>
          </cell>
        </row>
        <row r="183">
          <cell r="C183">
            <v>3012354973</v>
          </cell>
          <cell r="D183">
            <v>18073247</v>
          </cell>
          <cell r="E183">
            <v>42095</v>
          </cell>
          <cell r="F183">
            <v>2015</v>
          </cell>
          <cell r="G183">
            <v>3</v>
          </cell>
          <cell r="H183">
            <v>26</v>
          </cell>
          <cell r="I183" t="str">
            <v>26/3/2015</v>
          </cell>
          <cell r="J183">
            <v>2015</v>
          </cell>
          <cell r="K183">
            <v>4</v>
          </cell>
          <cell r="L183">
            <v>28</v>
          </cell>
          <cell r="M183" t="str">
            <v>28/4/2015</v>
          </cell>
          <cell r="N183">
            <v>2015</v>
          </cell>
          <cell r="O183">
            <v>6</v>
          </cell>
          <cell r="P183">
            <v>22</v>
          </cell>
          <cell r="Q183" t="str">
            <v>22/6/2015</v>
          </cell>
          <cell r="R183">
            <v>5005</v>
          </cell>
          <cell r="S183">
            <v>4723005</v>
          </cell>
          <cell r="T183" t="str">
            <v>ARC099007660</v>
          </cell>
          <cell r="U183" t="str">
            <v>ARC099007660</v>
          </cell>
          <cell r="V183" t="str">
            <v>ARC099007660</v>
          </cell>
          <cell r="W183" t="str">
            <v>ARC099007660</v>
          </cell>
          <cell r="X183" t="str">
            <v>ARC099007660</v>
          </cell>
          <cell r="Y183" t="str">
            <v>ARC099007660</v>
          </cell>
          <cell r="Z183" t="str">
            <v>ARC099007660</v>
          </cell>
          <cell r="AA183" t="str">
            <v>ARC099007660</v>
          </cell>
          <cell r="AB183" t="str">
            <v>ARC099007660</v>
          </cell>
          <cell r="AC183">
            <v>0</v>
          </cell>
          <cell r="AD183">
            <v>0</v>
          </cell>
          <cell r="AE183">
            <v>0</v>
          </cell>
          <cell r="AF183">
            <v>0</v>
          </cell>
          <cell r="AG183">
            <v>0</v>
          </cell>
          <cell r="AH183">
            <v>0</v>
          </cell>
          <cell r="AI183">
            <v>0</v>
          </cell>
          <cell r="AJ183">
            <v>0</v>
          </cell>
          <cell r="AK183">
            <v>0</v>
          </cell>
          <cell r="AL183">
            <v>0</v>
          </cell>
          <cell r="AM183">
            <v>94</v>
          </cell>
          <cell r="AN183">
            <v>0</v>
          </cell>
          <cell r="AO183">
            <v>0</v>
          </cell>
          <cell r="AP183">
            <v>0</v>
          </cell>
          <cell r="AQ183">
            <v>0</v>
          </cell>
          <cell r="AR183">
            <v>0</v>
          </cell>
          <cell r="AS183">
            <v>0</v>
          </cell>
          <cell r="AT183">
            <v>0</v>
          </cell>
          <cell r="AU183">
            <v>0</v>
          </cell>
          <cell r="AV183">
            <v>388</v>
          </cell>
          <cell r="AW183">
            <v>0</v>
          </cell>
          <cell r="AX183">
            <v>0</v>
          </cell>
          <cell r="AY183">
            <v>0</v>
          </cell>
          <cell r="AZ183">
            <v>0</v>
          </cell>
          <cell r="BA183">
            <v>0</v>
          </cell>
          <cell r="BB183">
            <v>0</v>
          </cell>
          <cell r="BC183">
            <v>0</v>
          </cell>
          <cell r="BD183">
            <v>0</v>
          </cell>
          <cell r="BE183">
            <v>0</v>
          </cell>
          <cell r="BF183">
            <v>0</v>
          </cell>
          <cell r="BG183">
            <v>0</v>
          </cell>
          <cell r="BH183">
            <v>0</v>
          </cell>
          <cell r="BI183">
            <v>0</v>
          </cell>
          <cell r="BJ183">
            <v>0</v>
          </cell>
          <cell r="BK183">
            <v>0</v>
          </cell>
          <cell r="BL183">
            <v>0</v>
          </cell>
          <cell r="BM183">
            <v>0</v>
          </cell>
          <cell r="BN183">
            <v>0</v>
          </cell>
          <cell r="BO183">
            <v>0</v>
          </cell>
          <cell r="BP183">
            <v>0</v>
          </cell>
          <cell r="BQ183">
            <v>0</v>
          </cell>
          <cell r="BR183">
            <v>0</v>
          </cell>
          <cell r="BS183">
            <v>0</v>
          </cell>
          <cell r="BT183">
            <v>0</v>
          </cell>
          <cell r="BU183">
            <v>0</v>
          </cell>
          <cell r="BV183">
            <v>0</v>
          </cell>
          <cell r="BW183">
            <v>0</v>
          </cell>
          <cell r="BX183">
            <v>0</v>
          </cell>
          <cell r="BY183">
            <v>215.09</v>
          </cell>
          <cell r="BZ183">
            <v>0</v>
          </cell>
          <cell r="CA183">
            <v>49.62</v>
          </cell>
          <cell r="CB183">
            <v>1.95</v>
          </cell>
          <cell r="CC183">
            <v>9.01</v>
          </cell>
          <cell r="CD183">
            <v>0</v>
          </cell>
          <cell r="CE183">
            <v>0</v>
          </cell>
          <cell r="CF183">
            <v>0</v>
          </cell>
          <cell r="CG183">
            <v>0</v>
          </cell>
          <cell r="CH183">
            <v>0</v>
          </cell>
          <cell r="CI183">
            <v>275.67</v>
          </cell>
          <cell r="CJ183" t="str">
            <v>SANEAMENTO BASICO</v>
          </cell>
          <cell r="CK183" t="str">
            <v>PRESIDENTE COSTA E SILVA</v>
          </cell>
          <cell r="CL183">
            <v>2905</v>
          </cell>
          <cell r="CM183" t="str">
            <v>SAO PEDRO</v>
          </cell>
          <cell r="CN183" t="str">
            <v>JUIZ DE FORA</v>
          </cell>
          <cell r="CO183" t="str">
            <v>MG</v>
          </cell>
          <cell r="CP183">
            <v>4.59</v>
          </cell>
          <cell r="CQ183">
            <v>3.11</v>
          </cell>
          <cell r="CR183">
            <v>2.52</v>
          </cell>
          <cell r="CS183">
            <v>22015</v>
          </cell>
          <cell r="CT183">
            <v>0</v>
          </cell>
          <cell r="CU183">
            <v>0</v>
          </cell>
          <cell r="CV183">
            <v>0</v>
          </cell>
          <cell r="CW183">
            <v>100</v>
          </cell>
          <cell r="CX183">
            <v>21572243000174</v>
          </cell>
          <cell r="CY183">
            <v>52426053</v>
          </cell>
          <cell r="CZ183">
            <v>7000081844</v>
          </cell>
          <cell r="DA183" t="str">
            <v>B3</v>
          </cell>
          <cell r="DB183">
            <v>2009384797</v>
          </cell>
          <cell r="DC183">
            <v>8411600</v>
          </cell>
          <cell r="DG183">
            <v>11242</v>
          </cell>
          <cell r="DV183">
            <v>11630</v>
          </cell>
        </row>
        <row r="184">
          <cell r="C184">
            <v>3004218992</v>
          </cell>
          <cell r="D184">
            <v>3074756</v>
          </cell>
          <cell r="E184">
            <v>42095</v>
          </cell>
          <cell r="F184">
            <v>2015</v>
          </cell>
          <cell r="G184">
            <v>3</v>
          </cell>
          <cell r="H184">
            <v>5</v>
          </cell>
          <cell r="I184" t="str">
            <v>5/3/2015</v>
          </cell>
          <cell r="J184">
            <v>2015</v>
          </cell>
          <cell r="K184">
            <v>4</v>
          </cell>
          <cell r="L184">
            <v>6</v>
          </cell>
          <cell r="M184" t="str">
            <v>6/4/2015</v>
          </cell>
          <cell r="N184">
            <v>2015</v>
          </cell>
          <cell r="O184">
            <v>5</v>
          </cell>
          <cell r="P184">
            <v>17</v>
          </cell>
          <cell r="Q184" t="str">
            <v>17/5/2015</v>
          </cell>
          <cell r="R184">
            <v>3004</v>
          </cell>
          <cell r="S184">
            <v>299213</v>
          </cell>
          <cell r="T184" t="str">
            <v>BQR977001625</v>
          </cell>
          <cell r="U184" t="str">
            <v>BQR977001625</v>
          </cell>
          <cell r="V184" t="str">
            <v>BQR977001625</v>
          </cell>
          <cell r="W184" t="str">
            <v>BQR977001625</v>
          </cell>
          <cell r="X184" t="str">
            <v>BQR977001625</v>
          </cell>
          <cell r="Y184" t="str">
            <v>BQR977001625</v>
          </cell>
          <cell r="Z184" t="str">
            <v>BQR977001625</v>
          </cell>
          <cell r="AA184" t="str">
            <v>BQR977001625</v>
          </cell>
          <cell r="AB184" t="str">
            <v>BQR977001625</v>
          </cell>
          <cell r="AC184">
            <v>0</v>
          </cell>
          <cell r="AD184">
            <v>0</v>
          </cell>
          <cell r="AE184">
            <v>0</v>
          </cell>
          <cell r="AF184">
            <v>0</v>
          </cell>
          <cell r="AG184">
            <v>0</v>
          </cell>
          <cell r="AH184">
            <v>0</v>
          </cell>
          <cell r="AI184">
            <v>0</v>
          </cell>
          <cell r="AJ184">
            <v>0</v>
          </cell>
          <cell r="AK184">
            <v>0</v>
          </cell>
          <cell r="AL184">
            <v>0</v>
          </cell>
          <cell r="AM184">
            <v>14240</v>
          </cell>
          <cell r="AN184">
            <v>0</v>
          </cell>
          <cell r="AO184">
            <v>0</v>
          </cell>
          <cell r="AP184">
            <v>0</v>
          </cell>
          <cell r="AQ184">
            <v>0</v>
          </cell>
          <cell r="AR184">
            <v>0</v>
          </cell>
          <cell r="AS184">
            <v>0</v>
          </cell>
          <cell r="AT184">
            <v>0</v>
          </cell>
          <cell r="AU184">
            <v>0</v>
          </cell>
          <cell r="AV184">
            <v>14960</v>
          </cell>
          <cell r="AW184">
            <v>0</v>
          </cell>
          <cell r="AX184">
            <v>0</v>
          </cell>
          <cell r="AY184">
            <v>0</v>
          </cell>
          <cell r="AZ184">
            <v>0</v>
          </cell>
          <cell r="BA184">
            <v>0</v>
          </cell>
          <cell r="BB184">
            <v>0</v>
          </cell>
          <cell r="BC184">
            <v>0</v>
          </cell>
          <cell r="BD184">
            <v>0</v>
          </cell>
          <cell r="BE184">
            <v>0</v>
          </cell>
          <cell r="BF184">
            <v>0</v>
          </cell>
          <cell r="BG184">
            <v>0</v>
          </cell>
          <cell r="BH184">
            <v>0</v>
          </cell>
          <cell r="BI184">
            <v>0</v>
          </cell>
          <cell r="BJ184">
            <v>0</v>
          </cell>
          <cell r="BK184">
            <v>0</v>
          </cell>
          <cell r="BL184">
            <v>0</v>
          </cell>
          <cell r="BM184">
            <v>0</v>
          </cell>
          <cell r="BN184">
            <v>0</v>
          </cell>
          <cell r="BO184">
            <v>0</v>
          </cell>
          <cell r="BP184">
            <v>0</v>
          </cell>
          <cell r="BQ184">
            <v>0</v>
          </cell>
          <cell r="BR184">
            <v>0</v>
          </cell>
          <cell r="BS184">
            <v>0</v>
          </cell>
          <cell r="BT184">
            <v>0</v>
          </cell>
          <cell r="BU184">
            <v>0</v>
          </cell>
          <cell r="BV184">
            <v>0</v>
          </cell>
          <cell r="BW184">
            <v>0</v>
          </cell>
          <cell r="BX184">
            <v>0</v>
          </cell>
          <cell r="BY184">
            <v>8021.85</v>
          </cell>
          <cell r="BZ184">
            <v>0</v>
          </cell>
          <cell r="CA184">
            <v>1850.72</v>
          </cell>
          <cell r="CB184">
            <v>73</v>
          </cell>
          <cell r="CC184">
            <v>336.21</v>
          </cell>
          <cell r="CD184">
            <v>80.400000000000006</v>
          </cell>
          <cell r="CE184">
            <v>0</v>
          </cell>
          <cell r="CF184">
            <v>0</v>
          </cell>
          <cell r="CG184">
            <v>0</v>
          </cell>
          <cell r="CH184">
            <v>0</v>
          </cell>
          <cell r="CI184">
            <v>10362.18</v>
          </cell>
          <cell r="CJ184" t="str">
            <v>COMPANHIA SANEAMENTO MUNICIPAL CESAMA</v>
          </cell>
          <cell r="CK184" t="str">
            <v>BARAO DO RIO BRANCO</v>
          </cell>
          <cell r="CL184">
            <v>1843</v>
          </cell>
          <cell r="CM184" t="str">
            <v>CENTRO</v>
          </cell>
          <cell r="CN184" t="str">
            <v>JUIZ DE FORA</v>
          </cell>
          <cell r="CO184" t="str">
            <v>MG</v>
          </cell>
          <cell r="CP184">
            <v>4.47</v>
          </cell>
          <cell r="CQ184">
            <v>3.11</v>
          </cell>
          <cell r="CR184">
            <v>2.4300000000000002</v>
          </cell>
          <cell r="CS184">
            <v>22015</v>
          </cell>
          <cell r="CT184">
            <v>0</v>
          </cell>
          <cell r="CU184">
            <v>0</v>
          </cell>
          <cell r="CV184">
            <v>0</v>
          </cell>
          <cell r="CW184">
            <v>100</v>
          </cell>
          <cell r="CX184">
            <v>21572243000174</v>
          </cell>
          <cell r="CY184">
            <v>83255133</v>
          </cell>
          <cell r="CZ184">
            <v>7000081844</v>
          </cell>
          <cell r="DA184" t="str">
            <v>B3</v>
          </cell>
          <cell r="DB184">
            <v>2003832517</v>
          </cell>
          <cell r="DC184">
            <v>6399200</v>
          </cell>
          <cell r="DG184">
            <v>27912</v>
          </cell>
          <cell r="DV184">
            <v>28099</v>
          </cell>
        </row>
        <row r="185">
          <cell r="C185">
            <v>3006390600</v>
          </cell>
          <cell r="D185">
            <v>3074756</v>
          </cell>
          <cell r="E185">
            <v>42095</v>
          </cell>
          <cell r="F185">
            <v>2015</v>
          </cell>
          <cell r="G185">
            <v>3</v>
          </cell>
          <cell r="H185">
            <v>5</v>
          </cell>
          <cell r="I185" t="str">
            <v>5/3/2015</v>
          </cell>
          <cell r="J185">
            <v>2015</v>
          </cell>
          <cell r="K185">
            <v>4</v>
          </cell>
          <cell r="L185">
            <v>6</v>
          </cell>
          <cell r="M185" t="str">
            <v>6/4/2015</v>
          </cell>
          <cell r="N185">
            <v>2015</v>
          </cell>
          <cell r="O185">
            <v>5</v>
          </cell>
          <cell r="P185">
            <v>17</v>
          </cell>
          <cell r="Q185" t="str">
            <v>17/5/2015</v>
          </cell>
          <cell r="R185">
            <v>3004</v>
          </cell>
          <cell r="S185">
            <v>299214</v>
          </cell>
          <cell r="T185" t="str">
            <v>BMP947000320</v>
          </cell>
          <cell r="U185" t="str">
            <v>BMP947000320</v>
          </cell>
          <cell r="V185" t="str">
            <v>BMP947000320</v>
          </cell>
          <cell r="W185" t="str">
            <v>BMP947000320</v>
          </cell>
          <cell r="X185" t="str">
            <v>BMP947000320</v>
          </cell>
          <cell r="Y185" t="str">
            <v>BMP947000320</v>
          </cell>
          <cell r="Z185" t="str">
            <v>BMP947000320</v>
          </cell>
          <cell r="AA185" t="str">
            <v>BMP947000320</v>
          </cell>
          <cell r="AB185" t="str">
            <v>BMP947000320</v>
          </cell>
          <cell r="AC185">
            <v>0</v>
          </cell>
          <cell r="AD185">
            <v>0</v>
          </cell>
          <cell r="AE185">
            <v>0</v>
          </cell>
          <cell r="AF185">
            <v>0</v>
          </cell>
          <cell r="AG185">
            <v>0</v>
          </cell>
          <cell r="AH185">
            <v>0</v>
          </cell>
          <cell r="AI185">
            <v>0</v>
          </cell>
          <cell r="AJ185">
            <v>0</v>
          </cell>
          <cell r="AK185">
            <v>0</v>
          </cell>
          <cell r="AL185">
            <v>0</v>
          </cell>
          <cell r="AM185">
            <v>8320</v>
          </cell>
          <cell r="AN185">
            <v>0</v>
          </cell>
          <cell r="AO185">
            <v>0</v>
          </cell>
          <cell r="AP185">
            <v>0</v>
          </cell>
          <cell r="AQ185">
            <v>0</v>
          </cell>
          <cell r="AR185">
            <v>0</v>
          </cell>
          <cell r="AS185">
            <v>0</v>
          </cell>
          <cell r="AT185">
            <v>0</v>
          </cell>
          <cell r="AU185">
            <v>0</v>
          </cell>
          <cell r="AV185">
            <v>7760</v>
          </cell>
          <cell r="AW185">
            <v>0</v>
          </cell>
          <cell r="AX185">
            <v>0</v>
          </cell>
          <cell r="AY185">
            <v>0</v>
          </cell>
          <cell r="AZ185">
            <v>0</v>
          </cell>
          <cell r="BA185">
            <v>0</v>
          </cell>
          <cell r="BB185">
            <v>0</v>
          </cell>
          <cell r="BC185">
            <v>0</v>
          </cell>
          <cell r="BD185">
            <v>0</v>
          </cell>
          <cell r="BE185">
            <v>0</v>
          </cell>
          <cell r="BF185">
            <v>0</v>
          </cell>
          <cell r="BG185">
            <v>0</v>
          </cell>
          <cell r="BH185">
            <v>0</v>
          </cell>
          <cell r="BI185">
            <v>0</v>
          </cell>
          <cell r="BJ185">
            <v>0</v>
          </cell>
          <cell r="BK185">
            <v>0</v>
          </cell>
          <cell r="BL185">
            <v>0</v>
          </cell>
          <cell r="BM185">
            <v>0</v>
          </cell>
          <cell r="BN185">
            <v>0</v>
          </cell>
          <cell r="BO185">
            <v>0</v>
          </cell>
          <cell r="BP185">
            <v>0</v>
          </cell>
          <cell r="BQ185">
            <v>0</v>
          </cell>
          <cell r="BR185">
            <v>0</v>
          </cell>
          <cell r="BS185">
            <v>0</v>
          </cell>
          <cell r="BT185">
            <v>0</v>
          </cell>
          <cell r="BU185">
            <v>0</v>
          </cell>
          <cell r="BV185">
            <v>0</v>
          </cell>
          <cell r="BW185">
            <v>0</v>
          </cell>
          <cell r="BX185">
            <v>0</v>
          </cell>
          <cell r="BY185">
            <v>4161.0600000000004</v>
          </cell>
          <cell r="BZ185">
            <v>0</v>
          </cell>
          <cell r="CA185">
            <v>959.99</v>
          </cell>
          <cell r="CB185">
            <v>37.86</v>
          </cell>
          <cell r="CC185">
            <v>174.39</v>
          </cell>
          <cell r="CD185">
            <v>80.400000000000006</v>
          </cell>
          <cell r="CE185">
            <v>0</v>
          </cell>
          <cell r="CF185">
            <v>0</v>
          </cell>
          <cell r="CG185">
            <v>0</v>
          </cell>
          <cell r="CH185">
            <v>0</v>
          </cell>
          <cell r="CI185">
            <v>5413.7</v>
          </cell>
          <cell r="CJ185" t="str">
            <v>COMPANHIA SANEAMENTO MUNICIPAL CESAMA</v>
          </cell>
          <cell r="CK185" t="str">
            <v>GETULIO VARGAS</v>
          </cell>
          <cell r="CL185">
            <v>911</v>
          </cell>
          <cell r="CM185" t="str">
            <v>CENTRO</v>
          </cell>
          <cell r="CN185" t="str">
            <v>JUIZ DE FORA</v>
          </cell>
          <cell r="CO185" t="str">
            <v>MG</v>
          </cell>
          <cell r="CP185">
            <v>4.47</v>
          </cell>
          <cell r="CQ185">
            <v>3.11</v>
          </cell>
          <cell r="CR185">
            <v>2.4300000000000002</v>
          </cell>
          <cell r="CS185">
            <v>22015</v>
          </cell>
          <cell r="CT185">
            <v>0</v>
          </cell>
          <cell r="CU185">
            <v>0</v>
          </cell>
          <cell r="CV185">
            <v>0</v>
          </cell>
          <cell r="CW185">
            <v>100</v>
          </cell>
          <cell r="CX185">
            <v>21572243000174</v>
          </cell>
          <cell r="CY185">
            <v>83255133</v>
          </cell>
          <cell r="CZ185">
            <v>7000081844</v>
          </cell>
          <cell r="DA185" t="str">
            <v>B3</v>
          </cell>
          <cell r="DB185">
            <v>2005866848</v>
          </cell>
          <cell r="DC185">
            <v>6399200</v>
          </cell>
          <cell r="DG185">
            <v>13051</v>
          </cell>
          <cell r="DV185">
            <v>13148</v>
          </cell>
        </row>
        <row r="186">
          <cell r="C186">
            <v>3004865560</v>
          </cell>
          <cell r="D186">
            <v>2134680</v>
          </cell>
          <cell r="E186">
            <v>42095</v>
          </cell>
          <cell r="F186">
            <v>2015</v>
          </cell>
          <cell r="G186">
            <v>3</v>
          </cell>
          <cell r="H186">
            <v>4</v>
          </cell>
          <cell r="I186" t="str">
            <v>4/3/2015</v>
          </cell>
          <cell r="J186">
            <v>2015</v>
          </cell>
          <cell r="K186">
            <v>4</v>
          </cell>
          <cell r="L186">
            <v>2</v>
          </cell>
          <cell r="M186" t="str">
            <v>2/4/2015</v>
          </cell>
          <cell r="N186">
            <v>2015</v>
          </cell>
          <cell r="O186">
            <v>5</v>
          </cell>
          <cell r="P186">
            <v>17</v>
          </cell>
          <cell r="Q186" t="str">
            <v>17/5/2015</v>
          </cell>
          <cell r="R186">
            <v>3004</v>
          </cell>
          <cell r="S186">
            <v>299215</v>
          </cell>
          <cell r="T186" t="str">
            <v>AFD977013605</v>
          </cell>
          <cell r="U186" t="str">
            <v>AFD977013605</v>
          </cell>
          <cell r="V186" t="str">
            <v>AFD977013605</v>
          </cell>
          <cell r="W186" t="str">
            <v>AFD977013605</v>
          </cell>
          <cell r="X186" t="str">
            <v>AFD977013605</v>
          </cell>
          <cell r="Y186" t="str">
            <v>AFD977013605</v>
          </cell>
          <cell r="Z186" t="str">
            <v>AFD977013605</v>
          </cell>
          <cell r="AA186" t="str">
            <v>AFD977013605</v>
          </cell>
          <cell r="AB186" t="str">
            <v>AFD977013605</v>
          </cell>
          <cell r="AC186">
            <v>0</v>
          </cell>
          <cell r="AD186">
            <v>0</v>
          </cell>
          <cell r="AE186">
            <v>0</v>
          </cell>
          <cell r="AF186">
            <v>0</v>
          </cell>
          <cell r="AG186">
            <v>0</v>
          </cell>
          <cell r="AH186">
            <v>0</v>
          </cell>
          <cell r="AI186">
            <v>0</v>
          </cell>
          <cell r="AJ186">
            <v>0</v>
          </cell>
          <cell r="AK186">
            <v>0</v>
          </cell>
          <cell r="AL186">
            <v>0</v>
          </cell>
          <cell r="AM186">
            <v>132</v>
          </cell>
          <cell r="AN186">
            <v>0</v>
          </cell>
          <cell r="AO186">
            <v>0</v>
          </cell>
          <cell r="AP186">
            <v>0</v>
          </cell>
          <cell r="AQ186">
            <v>0</v>
          </cell>
          <cell r="AR186">
            <v>0</v>
          </cell>
          <cell r="AS186">
            <v>0</v>
          </cell>
          <cell r="AT186">
            <v>0</v>
          </cell>
          <cell r="AU186">
            <v>0</v>
          </cell>
          <cell r="AV186">
            <v>135</v>
          </cell>
          <cell r="AW186">
            <v>0</v>
          </cell>
          <cell r="AX186">
            <v>0</v>
          </cell>
          <cell r="AY186">
            <v>0</v>
          </cell>
          <cell r="AZ186">
            <v>0</v>
          </cell>
          <cell r="BA186">
            <v>0</v>
          </cell>
          <cell r="BB186">
            <v>0</v>
          </cell>
          <cell r="BC186">
            <v>0</v>
          </cell>
          <cell r="BD186">
            <v>0</v>
          </cell>
          <cell r="BE186">
            <v>0</v>
          </cell>
          <cell r="BF186">
            <v>0</v>
          </cell>
          <cell r="BG186">
            <v>0</v>
          </cell>
          <cell r="BH186">
            <v>0</v>
          </cell>
          <cell r="BI186">
            <v>0</v>
          </cell>
          <cell r="BJ186">
            <v>0</v>
          </cell>
          <cell r="BK186">
            <v>0</v>
          </cell>
          <cell r="BL186">
            <v>0</v>
          </cell>
          <cell r="BM186">
            <v>0</v>
          </cell>
          <cell r="BN186">
            <v>0</v>
          </cell>
          <cell r="BO186">
            <v>0</v>
          </cell>
          <cell r="BP186">
            <v>0</v>
          </cell>
          <cell r="BQ186">
            <v>0</v>
          </cell>
          <cell r="BR186">
            <v>0</v>
          </cell>
          <cell r="BS186">
            <v>0</v>
          </cell>
          <cell r="BT186">
            <v>0</v>
          </cell>
          <cell r="BU186">
            <v>0</v>
          </cell>
          <cell r="BV186">
            <v>0</v>
          </cell>
          <cell r="BW186">
            <v>0</v>
          </cell>
          <cell r="BX186">
            <v>0</v>
          </cell>
          <cell r="BY186">
            <v>72.38</v>
          </cell>
          <cell r="BZ186">
            <v>0</v>
          </cell>
          <cell r="CA186">
            <v>16.690000000000001</v>
          </cell>
          <cell r="CB186">
            <v>0.65</v>
          </cell>
          <cell r="CC186">
            <v>3.03</v>
          </cell>
          <cell r="CD186">
            <v>21.02</v>
          </cell>
          <cell r="CE186">
            <v>0</v>
          </cell>
          <cell r="CF186">
            <v>0</v>
          </cell>
          <cell r="CG186">
            <v>0</v>
          </cell>
          <cell r="CH186">
            <v>0</v>
          </cell>
          <cell r="CI186">
            <v>113.77</v>
          </cell>
          <cell r="CJ186" t="str">
            <v>COMPANHIA SANEAMENTO MUNICIPAL CESAMA</v>
          </cell>
          <cell r="CK186" t="str">
            <v>DA REPRESA</v>
          </cell>
          <cell r="CL186">
            <v>1</v>
          </cell>
          <cell r="CM186" t="str">
            <v>REPRESA CONGO</v>
          </cell>
          <cell r="CN186" t="str">
            <v>JUIZ DE FORA</v>
          </cell>
          <cell r="CO186" t="str">
            <v>MG</v>
          </cell>
          <cell r="CP186">
            <v>10.5</v>
          </cell>
          <cell r="CQ186">
            <v>87.59</v>
          </cell>
          <cell r="CR186">
            <v>5.68</v>
          </cell>
          <cell r="CS186">
            <v>22015</v>
          </cell>
          <cell r="CT186">
            <v>3.15</v>
          </cell>
          <cell r="CU186">
            <v>2</v>
          </cell>
          <cell r="CV186">
            <v>2.42</v>
          </cell>
          <cell r="CW186">
            <v>100</v>
          </cell>
          <cell r="CX186">
            <v>21572243000174</v>
          </cell>
          <cell r="CY186">
            <v>83255133</v>
          </cell>
          <cell r="CZ186">
            <v>7000081844</v>
          </cell>
          <cell r="DA186" t="str">
            <v>B3</v>
          </cell>
          <cell r="DB186">
            <v>2004374305</v>
          </cell>
          <cell r="DC186">
            <v>3600601</v>
          </cell>
          <cell r="DG186">
            <v>33260</v>
          </cell>
          <cell r="DV186">
            <v>33395</v>
          </cell>
        </row>
        <row r="187">
          <cell r="C187">
            <v>3003269242</v>
          </cell>
          <cell r="D187">
            <v>13071782</v>
          </cell>
          <cell r="E187">
            <v>42095</v>
          </cell>
          <cell r="F187">
            <v>2015</v>
          </cell>
          <cell r="G187">
            <v>3</v>
          </cell>
          <cell r="H187">
            <v>19</v>
          </cell>
          <cell r="I187" t="str">
            <v>19/3/2015</v>
          </cell>
          <cell r="J187">
            <v>2015</v>
          </cell>
          <cell r="K187">
            <v>4</v>
          </cell>
          <cell r="L187">
            <v>20</v>
          </cell>
          <cell r="M187" t="str">
            <v>20/4/2015</v>
          </cell>
          <cell r="N187">
            <v>2015</v>
          </cell>
          <cell r="O187">
            <v>6</v>
          </cell>
          <cell r="P187">
            <v>22</v>
          </cell>
          <cell r="Q187" t="str">
            <v>22/6/2015</v>
          </cell>
          <cell r="R187">
            <v>7002</v>
          </cell>
          <cell r="S187">
            <v>3358664</v>
          </cell>
          <cell r="T187" t="str">
            <v>AJR872013657</v>
          </cell>
          <cell r="U187" t="str">
            <v>AJR872013657</v>
          </cell>
          <cell r="V187" t="str">
            <v>AJR872013657</v>
          </cell>
          <cell r="W187" t="str">
            <v>AJR872013657</v>
          </cell>
          <cell r="X187" t="str">
            <v>AJR872013657</v>
          </cell>
          <cell r="Y187" t="str">
            <v>AJR872013657</v>
          </cell>
          <cell r="Z187" t="str">
            <v>AJR872013657</v>
          </cell>
          <cell r="AA187" t="str">
            <v>AJR872013657</v>
          </cell>
          <cell r="AB187" t="str">
            <v>AJR872013657</v>
          </cell>
          <cell r="AC187">
            <v>0</v>
          </cell>
          <cell r="AD187">
            <v>0</v>
          </cell>
          <cell r="AE187">
            <v>0</v>
          </cell>
          <cell r="AF187">
            <v>0</v>
          </cell>
          <cell r="AG187">
            <v>0</v>
          </cell>
          <cell r="AH187">
            <v>0</v>
          </cell>
          <cell r="AI187">
            <v>0</v>
          </cell>
          <cell r="AJ187">
            <v>0</v>
          </cell>
          <cell r="AK187">
            <v>0</v>
          </cell>
          <cell r="AL187">
            <v>0</v>
          </cell>
          <cell r="AM187">
            <v>0</v>
          </cell>
          <cell r="AN187">
            <v>0</v>
          </cell>
          <cell r="AO187">
            <v>0</v>
          </cell>
          <cell r="AP187">
            <v>0</v>
          </cell>
          <cell r="AQ187">
            <v>0</v>
          </cell>
          <cell r="AR187">
            <v>0</v>
          </cell>
          <cell r="AS187">
            <v>0</v>
          </cell>
          <cell r="AT187">
            <v>0</v>
          </cell>
          <cell r="AU187">
            <v>0</v>
          </cell>
          <cell r="AV187">
            <v>0</v>
          </cell>
          <cell r="AW187">
            <v>0</v>
          </cell>
          <cell r="AX187">
            <v>0</v>
          </cell>
          <cell r="AY187">
            <v>0</v>
          </cell>
          <cell r="AZ187">
            <v>0</v>
          </cell>
          <cell r="BA187">
            <v>0</v>
          </cell>
          <cell r="BB187">
            <v>0</v>
          </cell>
          <cell r="BC187">
            <v>0</v>
          </cell>
          <cell r="BD187">
            <v>0</v>
          </cell>
          <cell r="BE187">
            <v>0</v>
          </cell>
          <cell r="BF187">
            <v>0</v>
          </cell>
          <cell r="BG187">
            <v>0</v>
          </cell>
          <cell r="BH187">
            <v>0</v>
          </cell>
          <cell r="BI187">
            <v>0</v>
          </cell>
          <cell r="BJ187">
            <v>0</v>
          </cell>
          <cell r="BK187">
            <v>0</v>
          </cell>
          <cell r="BL187">
            <v>0</v>
          </cell>
          <cell r="BM187">
            <v>0</v>
          </cell>
          <cell r="BN187">
            <v>0</v>
          </cell>
          <cell r="BO187">
            <v>0</v>
          </cell>
          <cell r="BP187">
            <v>0</v>
          </cell>
          <cell r="BQ187">
            <v>0</v>
          </cell>
          <cell r="BR187">
            <v>0</v>
          </cell>
          <cell r="BS187">
            <v>0</v>
          </cell>
          <cell r="BT187">
            <v>0</v>
          </cell>
          <cell r="BU187">
            <v>0</v>
          </cell>
          <cell r="BV187">
            <v>0</v>
          </cell>
          <cell r="BW187">
            <v>0</v>
          </cell>
          <cell r="BX187">
            <v>0</v>
          </cell>
          <cell r="BY187">
            <v>14.22</v>
          </cell>
          <cell r="BZ187">
            <v>0</v>
          </cell>
          <cell r="CA187">
            <v>0</v>
          </cell>
          <cell r="CB187">
            <v>0.11</v>
          </cell>
          <cell r="CC187">
            <v>0.48</v>
          </cell>
          <cell r="CD187">
            <v>0</v>
          </cell>
          <cell r="CE187">
            <v>0</v>
          </cell>
          <cell r="CF187">
            <v>0</v>
          </cell>
          <cell r="CG187">
            <v>0</v>
          </cell>
          <cell r="CH187">
            <v>0</v>
          </cell>
          <cell r="CI187">
            <v>14.81</v>
          </cell>
          <cell r="CJ187" t="str">
            <v>CESAMA J FORA UNID 1201</v>
          </cell>
          <cell r="CK187" t="str">
            <v>PARQUE ECOLOGICO</v>
          </cell>
          <cell r="CL187">
            <v>1</v>
          </cell>
          <cell r="CM187" t="str">
            <v>ENSEADA PARQUE ECOLOGICO</v>
          </cell>
          <cell r="CN187" t="str">
            <v>JUIZ DE FORA</v>
          </cell>
          <cell r="CO187" t="str">
            <v>MG</v>
          </cell>
          <cell r="CP187">
            <v>9.57</v>
          </cell>
          <cell r="CQ187">
            <v>7.37</v>
          </cell>
          <cell r="CR187">
            <v>4.97</v>
          </cell>
          <cell r="CS187">
            <v>22015</v>
          </cell>
          <cell r="CT187">
            <v>1.75</v>
          </cell>
          <cell r="CU187">
            <v>1</v>
          </cell>
          <cell r="CV187">
            <v>1.75</v>
          </cell>
          <cell r="CW187">
            <v>100</v>
          </cell>
          <cell r="CX187">
            <v>21572243000174</v>
          </cell>
          <cell r="CY187">
            <v>52426053</v>
          </cell>
          <cell r="CZ187">
            <v>7000081844</v>
          </cell>
          <cell r="DA187" t="str">
            <v>B3</v>
          </cell>
          <cell r="DB187">
            <v>2003044516</v>
          </cell>
          <cell r="DC187">
            <v>3600601</v>
          </cell>
          <cell r="DG187">
            <v>8759</v>
          </cell>
          <cell r="DV187">
            <v>8759</v>
          </cell>
        </row>
        <row r="188">
          <cell r="C188">
            <v>3003269261</v>
          </cell>
          <cell r="D188">
            <v>14074762</v>
          </cell>
          <cell r="E188">
            <v>42095</v>
          </cell>
          <cell r="F188">
            <v>2015</v>
          </cell>
          <cell r="G188">
            <v>3</v>
          </cell>
          <cell r="H188">
            <v>20</v>
          </cell>
          <cell r="I188" t="str">
            <v>20/3/2015</v>
          </cell>
          <cell r="J188">
            <v>2015</v>
          </cell>
          <cell r="K188">
            <v>4</v>
          </cell>
          <cell r="L188">
            <v>22</v>
          </cell>
          <cell r="M188" t="str">
            <v>22/4/2015</v>
          </cell>
          <cell r="N188">
            <v>2015</v>
          </cell>
          <cell r="O188">
            <v>6</v>
          </cell>
          <cell r="P188">
            <v>22</v>
          </cell>
          <cell r="Q188" t="str">
            <v>22/6/2015</v>
          </cell>
          <cell r="R188">
            <v>7002</v>
          </cell>
          <cell r="S188">
            <v>3358665</v>
          </cell>
          <cell r="T188" t="str">
            <v>ARF115001047</v>
          </cell>
          <cell r="U188" t="str">
            <v>ARF115001047</v>
          </cell>
          <cell r="V188" t="str">
            <v>ARF115001047</v>
          </cell>
          <cell r="W188" t="str">
            <v>ARF115001047</v>
          </cell>
          <cell r="X188" t="str">
            <v>ARF115001047</v>
          </cell>
          <cell r="Y188" t="str">
            <v>ARF115001047</v>
          </cell>
          <cell r="Z188" t="str">
            <v>ARF115001047</v>
          </cell>
          <cell r="AA188" t="str">
            <v>ARF115001047</v>
          </cell>
          <cell r="AB188" t="str">
            <v>ARF115001047</v>
          </cell>
          <cell r="AC188">
            <v>0</v>
          </cell>
          <cell r="AD188">
            <v>0</v>
          </cell>
          <cell r="AE188">
            <v>0</v>
          </cell>
          <cell r="AF188">
            <v>0</v>
          </cell>
          <cell r="AG188">
            <v>0</v>
          </cell>
          <cell r="AH188">
            <v>0</v>
          </cell>
          <cell r="AI188">
            <v>0</v>
          </cell>
          <cell r="AJ188">
            <v>0</v>
          </cell>
          <cell r="AK188">
            <v>0</v>
          </cell>
          <cell r="AL188">
            <v>0</v>
          </cell>
          <cell r="AM188">
            <v>8925</v>
          </cell>
          <cell r="AN188">
            <v>0</v>
          </cell>
          <cell r="AO188">
            <v>0</v>
          </cell>
          <cell r="AP188">
            <v>0</v>
          </cell>
          <cell r="AQ188">
            <v>0</v>
          </cell>
          <cell r="AR188">
            <v>0</v>
          </cell>
          <cell r="AS188">
            <v>0</v>
          </cell>
          <cell r="AT188">
            <v>0</v>
          </cell>
          <cell r="AU188">
            <v>0</v>
          </cell>
          <cell r="AV188">
            <v>11363</v>
          </cell>
          <cell r="AW188">
            <v>0</v>
          </cell>
          <cell r="AX188">
            <v>0</v>
          </cell>
          <cell r="AY188">
            <v>0</v>
          </cell>
          <cell r="AZ188">
            <v>0</v>
          </cell>
          <cell r="BA188">
            <v>0</v>
          </cell>
          <cell r="BB188">
            <v>0</v>
          </cell>
          <cell r="BC188">
            <v>0</v>
          </cell>
          <cell r="BD188">
            <v>0</v>
          </cell>
          <cell r="BE188">
            <v>0</v>
          </cell>
          <cell r="BF188">
            <v>0</v>
          </cell>
          <cell r="BG188">
            <v>0</v>
          </cell>
          <cell r="BH188">
            <v>0</v>
          </cell>
          <cell r="BI188">
            <v>0</v>
          </cell>
          <cell r="BJ188">
            <v>0</v>
          </cell>
          <cell r="BK188">
            <v>0</v>
          </cell>
          <cell r="BL188">
            <v>0</v>
          </cell>
          <cell r="BM188">
            <v>0</v>
          </cell>
          <cell r="BN188">
            <v>0</v>
          </cell>
          <cell r="BO188">
            <v>0</v>
          </cell>
          <cell r="BP188">
            <v>0</v>
          </cell>
          <cell r="BQ188">
            <v>0</v>
          </cell>
          <cell r="BR188">
            <v>0</v>
          </cell>
          <cell r="BS188">
            <v>0</v>
          </cell>
          <cell r="BT188">
            <v>0</v>
          </cell>
          <cell r="BU188">
            <v>0</v>
          </cell>
          <cell r="BV188">
            <v>0</v>
          </cell>
          <cell r="BW188">
            <v>0</v>
          </cell>
          <cell r="BX188">
            <v>0</v>
          </cell>
          <cell r="BY188">
            <v>5398.07</v>
          </cell>
          <cell r="BZ188">
            <v>0</v>
          </cell>
          <cell r="CA188">
            <v>1245.3900000000001</v>
          </cell>
          <cell r="CB188">
            <v>49.12</v>
          </cell>
          <cell r="CC188">
            <v>226.24</v>
          </cell>
          <cell r="CD188">
            <v>87.47</v>
          </cell>
          <cell r="CE188">
            <v>0</v>
          </cell>
          <cell r="CF188">
            <v>0</v>
          </cell>
          <cell r="CG188">
            <v>0</v>
          </cell>
          <cell r="CH188">
            <v>0</v>
          </cell>
          <cell r="CI188">
            <v>6917.83</v>
          </cell>
          <cell r="CJ188" t="str">
            <v>CESAMA JUIZ DE FORA UNID 1201</v>
          </cell>
          <cell r="CK188" t="str">
            <v>MARIA DO CARMO ALVES</v>
          </cell>
          <cell r="CL188">
            <v>130</v>
          </cell>
          <cell r="CM188" t="str">
            <v>SAO BENEDITO</v>
          </cell>
          <cell r="CN188" t="str">
            <v>JUIZ DE FORA</v>
          </cell>
          <cell r="CO188" t="str">
            <v>MG</v>
          </cell>
          <cell r="CP188">
            <v>4.47</v>
          </cell>
          <cell r="CQ188">
            <v>3.11</v>
          </cell>
          <cell r="CR188">
            <v>2.4300000000000002</v>
          </cell>
          <cell r="CS188">
            <v>22015</v>
          </cell>
          <cell r="CT188">
            <v>4.4800000000000004</v>
          </cell>
          <cell r="CU188">
            <v>1</v>
          </cell>
          <cell r="CV188">
            <v>4.4800000000000004</v>
          </cell>
          <cell r="CW188">
            <v>100</v>
          </cell>
          <cell r="CX188">
            <v>21572243000174</v>
          </cell>
          <cell r="CY188">
            <v>52426053</v>
          </cell>
          <cell r="CZ188">
            <v>7000081844</v>
          </cell>
          <cell r="DA188" t="str">
            <v>B3</v>
          </cell>
          <cell r="DB188">
            <v>2003045170</v>
          </cell>
          <cell r="DC188">
            <v>3600601</v>
          </cell>
          <cell r="DG188">
            <v>65524</v>
          </cell>
          <cell r="DV188">
            <v>76887</v>
          </cell>
        </row>
        <row r="189">
          <cell r="C189">
            <v>3003269262</v>
          </cell>
          <cell r="D189">
            <v>14074737</v>
          </cell>
          <cell r="E189">
            <v>42095</v>
          </cell>
          <cell r="F189">
            <v>2015</v>
          </cell>
          <cell r="G189">
            <v>3</v>
          </cell>
          <cell r="H189">
            <v>20</v>
          </cell>
          <cell r="I189" t="str">
            <v>20/3/2015</v>
          </cell>
          <cell r="J189">
            <v>2015</v>
          </cell>
          <cell r="K189">
            <v>4</v>
          </cell>
          <cell r="L189">
            <v>22</v>
          </cell>
          <cell r="M189" t="str">
            <v>22/4/2015</v>
          </cell>
          <cell r="N189">
            <v>2015</v>
          </cell>
          <cell r="O189">
            <v>6</v>
          </cell>
          <cell r="P189">
            <v>22</v>
          </cell>
          <cell r="Q189" t="str">
            <v>22/6/2015</v>
          </cell>
          <cell r="R189">
            <v>7002</v>
          </cell>
          <cell r="S189">
            <v>3358666</v>
          </cell>
          <cell r="T189" t="str">
            <v>APD092020526</v>
          </cell>
          <cell r="U189" t="str">
            <v>APD092020526</v>
          </cell>
          <cell r="V189" t="str">
            <v>APD092020526</v>
          </cell>
          <cell r="W189" t="str">
            <v>APD092020526</v>
          </cell>
          <cell r="X189" t="str">
            <v>APD092020526</v>
          </cell>
          <cell r="Y189" t="str">
            <v>APD092020526</v>
          </cell>
          <cell r="Z189" t="str">
            <v>APD092020526</v>
          </cell>
          <cell r="AA189" t="str">
            <v>APD092020526</v>
          </cell>
          <cell r="AB189" t="str">
            <v>APD092020526</v>
          </cell>
          <cell r="AC189">
            <v>0</v>
          </cell>
          <cell r="AD189">
            <v>0</v>
          </cell>
          <cell r="AE189">
            <v>0</v>
          </cell>
          <cell r="AF189">
            <v>0</v>
          </cell>
          <cell r="AG189">
            <v>0</v>
          </cell>
          <cell r="AH189">
            <v>0</v>
          </cell>
          <cell r="AI189">
            <v>0</v>
          </cell>
          <cell r="AJ189">
            <v>0</v>
          </cell>
          <cell r="AK189">
            <v>0</v>
          </cell>
          <cell r="AL189">
            <v>0</v>
          </cell>
          <cell r="AM189">
            <v>2191</v>
          </cell>
          <cell r="AN189">
            <v>0</v>
          </cell>
          <cell r="AO189">
            <v>0</v>
          </cell>
          <cell r="AP189">
            <v>0</v>
          </cell>
          <cell r="AQ189">
            <v>0</v>
          </cell>
          <cell r="AR189">
            <v>0</v>
          </cell>
          <cell r="AS189">
            <v>0</v>
          </cell>
          <cell r="AT189">
            <v>0</v>
          </cell>
          <cell r="AU189">
            <v>0</v>
          </cell>
          <cell r="AV189">
            <v>910</v>
          </cell>
          <cell r="AW189">
            <v>0</v>
          </cell>
          <cell r="AX189">
            <v>0</v>
          </cell>
          <cell r="AY189">
            <v>0</v>
          </cell>
          <cell r="AZ189">
            <v>0</v>
          </cell>
          <cell r="BA189">
            <v>0</v>
          </cell>
          <cell r="BB189">
            <v>0</v>
          </cell>
          <cell r="BC189">
            <v>0</v>
          </cell>
          <cell r="BD189">
            <v>0</v>
          </cell>
          <cell r="BE189">
            <v>0</v>
          </cell>
          <cell r="BF189">
            <v>0</v>
          </cell>
          <cell r="BG189">
            <v>0</v>
          </cell>
          <cell r="BH189">
            <v>0</v>
          </cell>
          <cell r="BI189">
            <v>0</v>
          </cell>
          <cell r="BJ189">
            <v>0</v>
          </cell>
          <cell r="BK189">
            <v>0</v>
          </cell>
          <cell r="BL189">
            <v>0</v>
          </cell>
          <cell r="BM189">
            <v>0</v>
          </cell>
          <cell r="BN189">
            <v>0</v>
          </cell>
          <cell r="BO189">
            <v>0</v>
          </cell>
          <cell r="BP189">
            <v>0</v>
          </cell>
          <cell r="BQ189">
            <v>0</v>
          </cell>
          <cell r="BR189">
            <v>0</v>
          </cell>
          <cell r="BS189">
            <v>0</v>
          </cell>
          <cell r="BT189">
            <v>0</v>
          </cell>
          <cell r="BU189">
            <v>0</v>
          </cell>
          <cell r="BV189">
            <v>0</v>
          </cell>
          <cell r="BW189">
            <v>0</v>
          </cell>
          <cell r="BX189">
            <v>0</v>
          </cell>
          <cell r="BY189">
            <v>432.3</v>
          </cell>
          <cell r="BZ189">
            <v>0</v>
          </cell>
          <cell r="CA189">
            <v>99.73</v>
          </cell>
          <cell r="CB189">
            <v>3.93</v>
          </cell>
          <cell r="CC189">
            <v>18.12</v>
          </cell>
          <cell r="CD189">
            <v>50.69</v>
          </cell>
          <cell r="CE189">
            <v>0</v>
          </cell>
          <cell r="CF189">
            <v>0</v>
          </cell>
          <cell r="CG189">
            <v>0</v>
          </cell>
          <cell r="CH189">
            <v>0</v>
          </cell>
          <cell r="CI189">
            <v>604.77</v>
          </cell>
          <cell r="CJ189" t="str">
            <v>CESAMA JUIZ DE FORA UNID 1201</v>
          </cell>
          <cell r="CK189" t="str">
            <v>PROFESSOR ERNESTO EVANGELISTA</v>
          </cell>
          <cell r="CL189">
            <v>565</v>
          </cell>
          <cell r="CM189" t="str">
            <v>COSTA CARVALHO</v>
          </cell>
          <cell r="CN189" t="str">
            <v>JUIZ DE FORA</v>
          </cell>
          <cell r="CO189" t="str">
            <v>MG</v>
          </cell>
          <cell r="CP189">
            <v>4.47</v>
          </cell>
          <cell r="CQ189">
            <v>3.11</v>
          </cell>
          <cell r="CR189">
            <v>2.4300000000000002</v>
          </cell>
          <cell r="CS189">
            <v>22015</v>
          </cell>
          <cell r="CT189">
            <v>1.98</v>
          </cell>
          <cell r="CU189">
            <v>1</v>
          </cell>
          <cell r="CV189">
            <v>1.98</v>
          </cell>
          <cell r="CW189">
            <v>100</v>
          </cell>
          <cell r="CX189">
            <v>21572243000174</v>
          </cell>
          <cell r="CY189">
            <v>52426053</v>
          </cell>
          <cell r="CZ189">
            <v>7000081844</v>
          </cell>
          <cell r="DA189" t="str">
            <v>B3</v>
          </cell>
          <cell r="DB189">
            <v>2003045172</v>
          </cell>
          <cell r="DC189">
            <v>3600601</v>
          </cell>
          <cell r="DG189">
            <v>35832</v>
          </cell>
          <cell r="DV189">
            <v>36742</v>
          </cell>
        </row>
        <row r="190">
          <cell r="C190">
            <v>3003272371</v>
          </cell>
          <cell r="D190">
            <v>14134602</v>
          </cell>
          <cell r="E190">
            <v>42095</v>
          </cell>
          <cell r="F190">
            <v>2015</v>
          </cell>
          <cell r="G190">
            <v>3</v>
          </cell>
          <cell r="H190">
            <v>20</v>
          </cell>
          <cell r="I190" t="str">
            <v>20/3/2015</v>
          </cell>
          <cell r="J190">
            <v>2015</v>
          </cell>
          <cell r="K190">
            <v>4</v>
          </cell>
          <cell r="L190">
            <v>22</v>
          </cell>
          <cell r="M190" t="str">
            <v>22/4/2015</v>
          </cell>
          <cell r="N190">
            <v>2015</v>
          </cell>
          <cell r="O190">
            <v>6</v>
          </cell>
          <cell r="P190">
            <v>22</v>
          </cell>
          <cell r="Q190" t="str">
            <v>22/6/2015</v>
          </cell>
          <cell r="R190">
            <v>7002</v>
          </cell>
          <cell r="S190">
            <v>3358667</v>
          </cell>
          <cell r="T190" t="str">
            <v>AHW958004236</v>
          </cell>
          <cell r="U190" t="str">
            <v>AHW958004236</v>
          </cell>
          <cell r="V190" t="str">
            <v>AHW958004236</v>
          </cell>
          <cell r="W190" t="str">
            <v>AHW958004236</v>
          </cell>
          <cell r="X190" t="str">
            <v>AHW958004236</v>
          </cell>
          <cell r="Y190" t="str">
            <v>AHW958004236</v>
          </cell>
          <cell r="Z190" t="str">
            <v>AHW958004236</v>
          </cell>
          <cell r="AA190" t="str">
            <v>AHW958004236</v>
          </cell>
          <cell r="AB190" t="str">
            <v>AHW958004236</v>
          </cell>
          <cell r="AC190">
            <v>0</v>
          </cell>
          <cell r="AD190">
            <v>0</v>
          </cell>
          <cell r="AE190">
            <v>0</v>
          </cell>
          <cell r="AF190">
            <v>0</v>
          </cell>
          <cell r="AG190">
            <v>0</v>
          </cell>
          <cell r="AH190">
            <v>0</v>
          </cell>
          <cell r="AI190">
            <v>0</v>
          </cell>
          <cell r="AJ190">
            <v>0</v>
          </cell>
          <cell r="AK190">
            <v>0</v>
          </cell>
          <cell r="AL190">
            <v>0</v>
          </cell>
          <cell r="AM190">
            <v>11944</v>
          </cell>
          <cell r="AN190">
            <v>0</v>
          </cell>
          <cell r="AO190">
            <v>0</v>
          </cell>
          <cell r="AP190">
            <v>0</v>
          </cell>
          <cell r="AQ190">
            <v>0</v>
          </cell>
          <cell r="AR190">
            <v>0</v>
          </cell>
          <cell r="AS190">
            <v>0</v>
          </cell>
          <cell r="AT190">
            <v>0</v>
          </cell>
          <cell r="AU190">
            <v>0</v>
          </cell>
          <cell r="AV190">
            <v>13020</v>
          </cell>
          <cell r="AW190">
            <v>0</v>
          </cell>
          <cell r="AX190">
            <v>0</v>
          </cell>
          <cell r="AY190">
            <v>0</v>
          </cell>
          <cell r="AZ190">
            <v>0</v>
          </cell>
          <cell r="BA190">
            <v>0</v>
          </cell>
          <cell r="BB190">
            <v>0</v>
          </cell>
          <cell r="BC190">
            <v>0</v>
          </cell>
          <cell r="BD190">
            <v>0</v>
          </cell>
          <cell r="BE190">
            <v>0</v>
          </cell>
          <cell r="BF190">
            <v>0</v>
          </cell>
          <cell r="BG190">
            <v>0</v>
          </cell>
          <cell r="BH190">
            <v>0</v>
          </cell>
          <cell r="BI190">
            <v>0</v>
          </cell>
          <cell r="BJ190">
            <v>0</v>
          </cell>
          <cell r="BK190">
            <v>0</v>
          </cell>
          <cell r="BL190">
            <v>0</v>
          </cell>
          <cell r="BM190">
            <v>0</v>
          </cell>
          <cell r="BN190">
            <v>0</v>
          </cell>
          <cell r="BO190">
            <v>0</v>
          </cell>
          <cell r="BP190">
            <v>0</v>
          </cell>
          <cell r="BQ190">
            <v>0</v>
          </cell>
          <cell r="BR190">
            <v>0</v>
          </cell>
          <cell r="BS190">
            <v>0</v>
          </cell>
          <cell r="BT190">
            <v>0</v>
          </cell>
          <cell r="BU190">
            <v>0</v>
          </cell>
          <cell r="BV190">
            <v>0</v>
          </cell>
          <cell r="BW190">
            <v>0</v>
          </cell>
          <cell r="BX190">
            <v>0</v>
          </cell>
          <cell r="BY190">
            <v>6185.24</v>
          </cell>
          <cell r="BZ190">
            <v>0</v>
          </cell>
          <cell r="CA190">
            <v>1427</v>
          </cell>
          <cell r="CB190">
            <v>56.29</v>
          </cell>
          <cell r="CC190">
            <v>259.23</v>
          </cell>
          <cell r="CD190">
            <v>87.47</v>
          </cell>
          <cell r="CE190">
            <v>0</v>
          </cell>
          <cell r="CF190">
            <v>0</v>
          </cell>
          <cell r="CG190">
            <v>0</v>
          </cell>
          <cell r="CH190">
            <v>0</v>
          </cell>
          <cell r="CI190">
            <v>8015.23</v>
          </cell>
          <cell r="CJ190" t="str">
            <v>CESAMA JUIZ DE FORA UNIDADE 1201</v>
          </cell>
          <cell r="CK190" t="str">
            <v>IVAN BAPTISTA DE OLIVEIRA</v>
          </cell>
          <cell r="CL190">
            <v>2200</v>
          </cell>
          <cell r="CM190" t="str">
            <v>MILHO BRANCO</v>
          </cell>
          <cell r="CN190" t="str">
            <v>JUIZ DE FORA</v>
          </cell>
          <cell r="CO190" t="str">
            <v>MG</v>
          </cell>
          <cell r="CP190">
            <v>5.31</v>
          </cell>
          <cell r="CQ190">
            <v>3.3</v>
          </cell>
          <cell r="CR190">
            <v>3.03</v>
          </cell>
          <cell r="CS190">
            <v>22015</v>
          </cell>
          <cell r="CT190">
            <v>0</v>
          </cell>
          <cell r="CU190">
            <v>0</v>
          </cell>
          <cell r="CV190">
            <v>0</v>
          </cell>
          <cell r="CW190">
            <v>100</v>
          </cell>
          <cell r="CX190">
            <v>21572243000174</v>
          </cell>
          <cell r="CY190">
            <v>52426053</v>
          </cell>
          <cell r="CZ190">
            <v>7000081844</v>
          </cell>
          <cell r="DA190" t="str">
            <v>B3</v>
          </cell>
          <cell r="DB190">
            <v>2003091778</v>
          </cell>
          <cell r="DC190">
            <v>3600601</v>
          </cell>
          <cell r="DG190">
            <v>40042</v>
          </cell>
          <cell r="DV190">
            <v>53062</v>
          </cell>
        </row>
        <row r="191">
          <cell r="C191">
            <v>3003516258</v>
          </cell>
          <cell r="D191">
            <v>14134657</v>
          </cell>
          <cell r="E191">
            <v>42095</v>
          </cell>
          <cell r="F191">
            <v>2015</v>
          </cell>
          <cell r="G191">
            <v>3</v>
          </cell>
          <cell r="H191">
            <v>20</v>
          </cell>
          <cell r="I191" t="str">
            <v>20/3/2015</v>
          </cell>
          <cell r="J191">
            <v>2015</v>
          </cell>
          <cell r="K191">
            <v>4</v>
          </cell>
          <cell r="L191">
            <v>22</v>
          </cell>
          <cell r="M191" t="str">
            <v>22/4/2015</v>
          </cell>
          <cell r="N191">
            <v>2015</v>
          </cell>
          <cell r="O191">
            <v>6</v>
          </cell>
          <cell r="P191">
            <v>22</v>
          </cell>
          <cell r="Q191" t="str">
            <v>22/6/2015</v>
          </cell>
          <cell r="R191">
            <v>7002</v>
          </cell>
          <cell r="S191">
            <v>3358668</v>
          </cell>
          <cell r="T191" t="str">
            <v>AHU902001017</v>
          </cell>
          <cell r="U191" t="str">
            <v>AHU902001017</v>
          </cell>
          <cell r="V191" t="str">
            <v>AHU902001017</v>
          </cell>
          <cell r="W191" t="str">
            <v>AHU902001017</v>
          </cell>
          <cell r="X191" t="str">
            <v>AHU902001017</v>
          </cell>
          <cell r="Y191" t="str">
            <v>AHU902001017</v>
          </cell>
          <cell r="Z191" t="str">
            <v>AHU902001017</v>
          </cell>
          <cell r="AA191" t="str">
            <v>AHU902001017</v>
          </cell>
          <cell r="AB191" t="str">
            <v>AHU902001017</v>
          </cell>
          <cell r="AC191">
            <v>0</v>
          </cell>
          <cell r="AD191">
            <v>0</v>
          </cell>
          <cell r="AE191">
            <v>0</v>
          </cell>
          <cell r="AF191">
            <v>0</v>
          </cell>
          <cell r="AG191">
            <v>0</v>
          </cell>
          <cell r="AH191">
            <v>0</v>
          </cell>
          <cell r="AI191">
            <v>0</v>
          </cell>
          <cell r="AJ191">
            <v>0</v>
          </cell>
          <cell r="AK191">
            <v>0</v>
          </cell>
          <cell r="AL191">
            <v>0</v>
          </cell>
          <cell r="AM191">
            <v>0</v>
          </cell>
          <cell r="AN191">
            <v>0</v>
          </cell>
          <cell r="AO191">
            <v>0</v>
          </cell>
          <cell r="AP191">
            <v>0</v>
          </cell>
          <cell r="AQ191">
            <v>0</v>
          </cell>
          <cell r="AR191">
            <v>0</v>
          </cell>
          <cell r="AS191">
            <v>0</v>
          </cell>
          <cell r="AT191">
            <v>0</v>
          </cell>
          <cell r="AU191">
            <v>0</v>
          </cell>
          <cell r="AV191">
            <v>6235</v>
          </cell>
          <cell r="AW191">
            <v>0</v>
          </cell>
          <cell r="AX191">
            <v>0</v>
          </cell>
          <cell r="AY191">
            <v>0</v>
          </cell>
          <cell r="AZ191">
            <v>0</v>
          </cell>
          <cell r="BA191">
            <v>0</v>
          </cell>
          <cell r="BB191">
            <v>0</v>
          </cell>
          <cell r="BC191">
            <v>0</v>
          </cell>
          <cell r="BD191">
            <v>0</v>
          </cell>
          <cell r="BE191">
            <v>0</v>
          </cell>
          <cell r="BF191">
            <v>0</v>
          </cell>
          <cell r="BG191">
            <v>0</v>
          </cell>
          <cell r="BH191">
            <v>0</v>
          </cell>
          <cell r="BI191">
            <v>0</v>
          </cell>
          <cell r="BJ191">
            <v>0</v>
          </cell>
          <cell r="BK191">
            <v>0</v>
          </cell>
          <cell r="BL191">
            <v>0</v>
          </cell>
          <cell r="BM191">
            <v>0</v>
          </cell>
          <cell r="BN191">
            <v>0</v>
          </cell>
          <cell r="BO191">
            <v>0</v>
          </cell>
          <cell r="BP191">
            <v>0</v>
          </cell>
          <cell r="BQ191">
            <v>0</v>
          </cell>
          <cell r="BR191">
            <v>0</v>
          </cell>
          <cell r="BS191">
            <v>0</v>
          </cell>
          <cell r="BT191">
            <v>0</v>
          </cell>
          <cell r="BU191">
            <v>0</v>
          </cell>
          <cell r="BV191">
            <v>0</v>
          </cell>
          <cell r="BW191">
            <v>0</v>
          </cell>
          <cell r="BX191">
            <v>0</v>
          </cell>
          <cell r="BY191">
            <v>2961.98</v>
          </cell>
          <cell r="BZ191">
            <v>0</v>
          </cell>
          <cell r="CA191">
            <v>683.36</v>
          </cell>
          <cell r="CB191">
            <v>26.96</v>
          </cell>
          <cell r="CC191">
            <v>124.14</v>
          </cell>
          <cell r="CD191">
            <v>87.47</v>
          </cell>
          <cell r="CE191">
            <v>0</v>
          </cell>
          <cell r="CF191">
            <v>0</v>
          </cell>
          <cell r="CG191">
            <v>0</v>
          </cell>
          <cell r="CH191">
            <v>0</v>
          </cell>
          <cell r="CI191">
            <v>3883.91</v>
          </cell>
          <cell r="CJ191" t="str">
            <v>CESAMA J FORA UNID 1201</v>
          </cell>
          <cell r="CK191" t="str">
            <v>ANTONIO LOPES JUNIOR</v>
          </cell>
          <cell r="CL191">
            <v>83</v>
          </cell>
          <cell r="CM191" t="str">
            <v>FRANCISCO BERNARDINO</v>
          </cell>
          <cell r="CN191" t="str">
            <v>JUIZ DE FORA</v>
          </cell>
          <cell r="CO191" t="str">
            <v>MG</v>
          </cell>
          <cell r="CP191">
            <v>5.31</v>
          </cell>
          <cell r="CQ191">
            <v>3.3</v>
          </cell>
          <cell r="CR191">
            <v>3.03</v>
          </cell>
          <cell r="CS191">
            <v>22015</v>
          </cell>
          <cell r="CT191">
            <v>0</v>
          </cell>
          <cell r="CU191">
            <v>0</v>
          </cell>
          <cell r="CV191">
            <v>0</v>
          </cell>
          <cell r="CW191">
            <v>100</v>
          </cell>
          <cell r="CX191">
            <v>21572243000174</v>
          </cell>
          <cell r="CY191">
            <v>52426053</v>
          </cell>
          <cell r="CZ191">
            <v>7000081844</v>
          </cell>
          <cell r="DA191" t="str">
            <v>B3</v>
          </cell>
          <cell r="DB191">
            <v>2003287330</v>
          </cell>
          <cell r="DC191">
            <v>3600601</v>
          </cell>
          <cell r="DG191">
            <v>54812</v>
          </cell>
          <cell r="DV191">
            <v>61047</v>
          </cell>
        </row>
        <row r="192">
          <cell r="C192">
            <v>3003449933</v>
          </cell>
          <cell r="D192">
            <v>14074766</v>
          </cell>
          <cell r="E192">
            <v>42095</v>
          </cell>
          <cell r="F192">
            <v>2015</v>
          </cell>
          <cell r="G192">
            <v>3</v>
          </cell>
          <cell r="H192">
            <v>20</v>
          </cell>
          <cell r="I192" t="str">
            <v>20/3/2015</v>
          </cell>
          <cell r="J192">
            <v>2015</v>
          </cell>
          <cell r="K192">
            <v>4</v>
          </cell>
          <cell r="L192">
            <v>22</v>
          </cell>
          <cell r="M192" t="str">
            <v>22/4/2015</v>
          </cell>
          <cell r="N192">
            <v>2015</v>
          </cell>
          <cell r="O192">
            <v>6</v>
          </cell>
          <cell r="P192">
            <v>22</v>
          </cell>
          <cell r="Q192" t="str">
            <v>22/6/2015</v>
          </cell>
          <cell r="R192">
            <v>7002</v>
          </cell>
          <cell r="S192">
            <v>3358669</v>
          </cell>
          <cell r="T192" t="str">
            <v>ABP883003890</v>
          </cell>
          <cell r="U192" t="str">
            <v>ABP883003890</v>
          </cell>
          <cell r="V192" t="str">
            <v>ABP883003890</v>
          </cell>
          <cell r="W192" t="str">
            <v>ABP883003890</v>
          </cell>
          <cell r="X192" t="str">
            <v>ABP883003890</v>
          </cell>
          <cell r="Y192" t="str">
            <v>ABP883003890</v>
          </cell>
          <cell r="Z192" t="str">
            <v>ABP883003890</v>
          </cell>
          <cell r="AA192" t="str">
            <v>ABP883003890</v>
          </cell>
          <cell r="AB192" t="str">
            <v>ABP883003890</v>
          </cell>
          <cell r="AC192">
            <v>0</v>
          </cell>
          <cell r="AD192">
            <v>0</v>
          </cell>
          <cell r="AE192">
            <v>0</v>
          </cell>
          <cell r="AF192">
            <v>0</v>
          </cell>
          <cell r="AG192">
            <v>0</v>
          </cell>
          <cell r="AH192">
            <v>0</v>
          </cell>
          <cell r="AI192">
            <v>0</v>
          </cell>
          <cell r="AJ192">
            <v>0</v>
          </cell>
          <cell r="AK192">
            <v>0</v>
          </cell>
          <cell r="AL192">
            <v>0</v>
          </cell>
          <cell r="AM192">
            <v>32</v>
          </cell>
          <cell r="AN192">
            <v>0</v>
          </cell>
          <cell r="AO192">
            <v>0</v>
          </cell>
          <cell r="AP192">
            <v>0</v>
          </cell>
          <cell r="AQ192">
            <v>0</v>
          </cell>
          <cell r="AR192">
            <v>0</v>
          </cell>
          <cell r="AS192">
            <v>0</v>
          </cell>
          <cell r="AT192">
            <v>0</v>
          </cell>
          <cell r="AU192">
            <v>0</v>
          </cell>
          <cell r="AV192">
            <v>29</v>
          </cell>
          <cell r="AW192">
            <v>0</v>
          </cell>
          <cell r="AX192">
            <v>0</v>
          </cell>
          <cell r="AY192">
            <v>0</v>
          </cell>
          <cell r="AZ192">
            <v>0</v>
          </cell>
          <cell r="BA192">
            <v>0</v>
          </cell>
          <cell r="BB192">
            <v>0</v>
          </cell>
          <cell r="BC192">
            <v>0</v>
          </cell>
          <cell r="BD192">
            <v>0</v>
          </cell>
          <cell r="BE192">
            <v>0</v>
          </cell>
          <cell r="BF192">
            <v>0</v>
          </cell>
          <cell r="BG192">
            <v>0</v>
          </cell>
          <cell r="BH192">
            <v>0</v>
          </cell>
          <cell r="BI192">
            <v>0</v>
          </cell>
          <cell r="BJ192">
            <v>0</v>
          </cell>
          <cell r="BK192">
            <v>0</v>
          </cell>
          <cell r="BL192">
            <v>0</v>
          </cell>
          <cell r="BM192">
            <v>0</v>
          </cell>
          <cell r="BN192">
            <v>0</v>
          </cell>
          <cell r="BO192">
            <v>0</v>
          </cell>
          <cell r="BP192">
            <v>0</v>
          </cell>
          <cell r="BQ192">
            <v>0</v>
          </cell>
          <cell r="BR192">
            <v>0</v>
          </cell>
          <cell r="BS192">
            <v>0</v>
          </cell>
          <cell r="BT192">
            <v>0</v>
          </cell>
          <cell r="BU192">
            <v>0</v>
          </cell>
          <cell r="BV192">
            <v>0</v>
          </cell>
          <cell r="BW192">
            <v>0</v>
          </cell>
          <cell r="BX192">
            <v>0</v>
          </cell>
          <cell r="BY192">
            <v>14.26</v>
          </cell>
          <cell r="BZ192">
            <v>0</v>
          </cell>
          <cell r="CA192">
            <v>3.29</v>
          </cell>
          <cell r="CB192">
            <v>0.12</v>
          </cell>
          <cell r="CC192">
            <v>0.59</v>
          </cell>
          <cell r="CD192">
            <v>4.87</v>
          </cell>
          <cell r="CE192">
            <v>0</v>
          </cell>
          <cell r="CF192">
            <v>0</v>
          </cell>
          <cell r="CG192">
            <v>0</v>
          </cell>
          <cell r="CH192">
            <v>0</v>
          </cell>
          <cell r="CI192">
            <v>23.13</v>
          </cell>
          <cell r="CJ192" t="str">
            <v>CESAMA JUIZ DE FORA UNID 1201</v>
          </cell>
          <cell r="CK192" t="str">
            <v>ACY GONCALVES DE OLIVEIRA</v>
          </cell>
          <cell r="CL192">
            <v>277</v>
          </cell>
          <cell r="CM192" t="str">
            <v>SAO BENEDITO</v>
          </cell>
          <cell r="CN192" t="str">
            <v>JUIZ DE FORA</v>
          </cell>
          <cell r="CO192" t="str">
            <v>MG</v>
          </cell>
          <cell r="CP192">
            <v>4.47</v>
          </cell>
          <cell r="CQ192">
            <v>3.11</v>
          </cell>
          <cell r="CR192">
            <v>2.4300000000000002</v>
          </cell>
          <cell r="CS192">
            <v>22015</v>
          </cell>
          <cell r="CT192">
            <v>0</v>
          </cell>
          <cell r="CU192">
            <v>0</v>
          </cell>
          <cell r="CV192">
            <v>0</v>
          </cell>
          <cell r="CW192">
            <v>100</v>
          </cell>
          <cell r="CX192">
            <v>21572243000174</v>
          </cell>
          <cell r="CY192">
            <v>52426053</v>
          </cell>
          <cell r="CZ192">
            <v>7000081844</v>
          </cell>
          <cell r="DA192" t="str">
            <v>B3</v>
          </cell>
          <cell r="DB192">
            <v>2003119968</v>
          </cell>
          <cell r="DC192">
            <v>3600601</v>
          </cell>
          <cell r="DG192">
            <v>5354</v>
          </cell>
          <cell r="DV192">
            <v>5383</v>
          </cell>
        </row>
        <row r="193">
          <cell r="C193">
            <v>3004371026</v>
          </cell>
          <cell r="D193">
            <v>14134631</v>
          </cell>
          <cell r="E193">
            <v>42095</v>
          </cell>
          <cell r="F193">
            <v>2015</v>
          </cell>
          <cell r="G193">
            <v>3</v>
          </cell>
          <cell r="H193">
            <v>20</v>
          </cell>
          <cell r="I193" t="str">
            <v>20/3/2015</v>
          </cell>
          <cell r="J193">
            <v>2015</v>
          </cell>
          <cell r="K193">
            <v>4</v>
          </cell>
          <cell r="L193">
            <v>22</v>
          </cell>
          <cell r="M193" t="str">
            <v>22/4/2015</v>
          </cell>
          <cell r="N193">
            <v>2015</v>
          </cell>
          <cell r="O193">
            <v>6</v>
          </cell>
          <cell r="P193">
            <v>22</v>
          </cell>
          <cell r="Q193" t="str">
            <v>22/6/2015</v>
          </cell>
          <cell r="R193">
            <v>7002</v>
          </cell>
          <cell r="S193">
            <v>3358670</v>
          </cell>
          <cell r="T193" t="str">
            <v>AHW958006874</v>
          </cell>
          <cell r="U193" t="str">
            <v>AHW958006874</v>
          </cell>
          <cell r="V193" t="str">
            <v>AHW958006874</v>
          </cell>
          <cell r="W193" t="str">
            <v>AHW958006874</v>
          </cell>
          <cell r="X193" t="str">
            <v>AHW958006874</v>
          </cell>
          <cell r="Y193" t="str">
            <v>AHW958006874</v>
          </cell>
          <cell r="Z193" t="str">
            <v>AHW958006874</v>
          </cell>
          <cell r="AA193" t="str">
            <v>AHW958006874</v>
          </cell>
          <cell r="AB193" t="str">
            <v>AHW958006874</v>
          </cell>
          <cell r="AC193">
            <v>0</v>
          </cell>
          <cell r="AD193">
            <v>0</v>
          </cell>
          <cell r="AE193">
            <v>0</v>
          </cell>
          <cell r="AF193">
            <v>0</v>
          </cell>
          <cell r="AG193">
            <v>0</v>
          </cell>
          <cell r="AH193">
            <v>0</v>
          </cell>
          <cell r="AI193">
            <v>0</v>
          </cell>
          <cell r="AJ193">
            <v>0</v>
          </cell>
          <cell r="AK193">
            <v>0</v>
          </cell>
          <cell r="AL193">
            <v>0</v>
          </cell>
          <cell r="AM193">
            <v>3412</v>
          </cell>
          <cell r="AN193">
            <v>0</v>
          </cell>
          <cell r="AO193">
            <v>0</v>
          </cell>
          <cell r="AP193">
            <v>0</v>
          </cell>
          <cell r="AQ193">
            <v>0</v>
          </cell>
          <cell r="AR193">
            <v>0</v>
          </cell>
          <cell r="AS193">
            <v>0</v>
          </cell>
          <cell r="AT193">
            <v>0</v>
          </cell>
          <cell r="AU193">
            <v>0</v>
          </cell>
          <cell r="AV193">
            <v>3813</v>
          </cell>
          <cell r="AW193">
            <v>0</v>
          </cell>
          <cell r="AX193">
            <v>0</v>
          </cell>
          <cell r="AY193">
            <v>0</v>
          </cell>
          <cell r="AZ193">
            <v>0</v>
          </cell>
          <cell r="BA193">
            <v>0</v>
          </cell>
          <cell r="BB193">
            <v>0</v>
          </cell>
          <cell r="BC193">
            <v>0</v>
          </cell>
          <cell r="BD193">
            <v>0</v>
          </cell>
          <cell r="BE193">
            <v>0</v>
          </cell>
          <cell r="BF193">
            <v>0</v>
          </cell>
          <cell r="BG193">
            <v>0</v>
          </cell>
          <cell r="BH193">
            <v>0</v>
          </cell>
          <cell r="BI193">
            <v>0</v>
          </cell>
          <cell r="BJ193">
            <v>0</v>
          </cell>
          <cell r="BK193">
            <v>0</v>
          </cell>
          <cell r="BL193">
            <v>0</v>
          </cell>
          <cell r="BM193">
            <v>0</v>
          </cell>
          <cell r="BN193">
            <v>0</v>
          </cell>
          <cell r="BO193">
            <v>0</v>
          </cell>
          <cell r="BP193">
            <v>0</v>
          </cell>
          <cell r="BQ193">
            <v>0</v>
          </cell>
          <cell r="BR193">
            <v>0</v>
          </cell>
          <cell r="BS193">
            <v>0</v>
          </cell>
          <cell r="BT193">
            <v>0</v>
          </cell>
          <cell r="BU193">
            <v>0</v>
          </cell>
          <cell r="BV193">
            <v>0</v>
          </cell>
          <cell r="BW193">
            <v>0</v>
          </cell>
          <cell r="BX193">
            <v>0</v>
          </cell>
          <cell r="BY193">
            <v>1811.4</v>
          </cell>
          <cell r="BZ193">
            <v>0</v>
          </cell>
          <cell r="CA193">
            <v>417.91</v>
          </cell>
          <cell r="CB193">
            <v>16.48</v>
          </cell>
          <cell r="CC193">
            <v>75.92</v>
          </cell>
          <cell r="CD193">
            <v>58.31</v>
          </cell>
          <cell r="CE193">
            <v>0</v>
          </cell>
          <cell r="CF193">
            <v>0</v>
          </cell>
          <cell r="CG193">
            <v>0</v>
          </cell>
          <cell r="CH193">
            <v>0</v>
          </cell>
          <cell r="CI193">
            <v>2380.02</v>
          </cell>
          <cell r="CJ193" t="str">
            <v>CESAMA JUIZ DE FORA UNID 1201</v>
          </cell>
          <cell r="CK193" t="str">
            <v>JATOBA</v>
          </cell>
          <cell r="CL193">
            <v>151</v>
          </cell>
          <cell r="CM193" t="str">
            <v>AMAZONAS</v>
          </cell>
          <cell r="CN193" t="str">
            <v>JUIZ DE FORA</v>
          </cell>
          <cell r="CO193" t="str">
            <v>MG</v>
          </cell>
          <cell r="CP193">
            <v>5.31</v>
          </cell>
          <cell r="CQ193">
            <v>3.3</v>
          </cell>
          <cell r="CR193">
            <v>3.03</v>
          </cell>
          <cell r="CS193">
            <v>22015</v>
          </cell>
          <cell r="CT193">
            <v>0</v>
          </cell>
          <cell r="CU193">
            <v>0</v>
          </cell>
          <cell r="CV193">
            <v>0</v>
          </cell>
          <cell r="CW193">
            <v>100</v>
          </cell>
          <cell r="CX193">
            <v>21572243000174</v>
          </cell>
          <cell r="CY193">
            <v>52426053</v>
          </cell>
          <cell r="CZ193">
            <v>7000081844</v>
          </cell>
          <cell r="DA193" t="str">
            <v>B3</v>
          </cell>
          <cell r="DB193">
            <v>2003969069</v>
          </cell>
          <cell r="DC193">
            <v>3600601</v>
          </cell>
          <cell r="DG193">
            <v>69800</v>
          </cell>
          <cell r="DV193">
            <v>73613</v>
          </cell>
        </row>
        <row r="194">
          <cell r="C194">
            <v>3004371027</v>
          </cell>
          <cell r="D194">
            <v>14134644</v>
          </cell>
          <cell r="E194">
            <v>42095</v>
          </cell>
          <cell r="F194">
            <v>2015</v>
          </cell>
          <cell r="G194">
            <v>3</v>
          </cell>
          <cell r="H194">
            <v>20</v>
          </cell>
          <cell r="I194" t="str">
            <v>20/3/2015</v>
          </cell>
          <cell r="J194">
            <v>2015</v>
          </cell>
          <cell r="K194">
            <v>4</v>
          </cell>
          <cell r="L194">
            <v>22</v>
          </cell>
          <cell r="M194" t="str">
            <v>22/4/2015</v>
          </cell>
          <cell r="N194">
            <v>2015</v>
          </cell>
          <cell r="O194">
            <v>6</v>
          </cell>
          <cell r="P194">
            <v>22</v>
          </cell>
          <cell r="Q194" t="str">
            <v>22/6/2015</v>
          </cell>
          <cell r="R194">
            <v>7002</v>
          </cell>
          <cell r="S194">
            <v>3358671</v>
          </cell>
          <cell r="T194" t="str">
            <v>ARB137009887</v>
          </cell>
          <cell r="U194" t="str">
            <v>ARB137009887</v>
          </cell>
          <cell r="V194" t="str">
            <v>ARB137009887</v>
          </cell>
          <cell r="W194" t="str">
            <v>ARB137009887</v>
          </cell>
          <cell r="X194" t="str">
            <v>ARB137009887</v>
          </cell>
          <cell r="Y194" t="str">
            <v>ARB137009887</v>
          </cell>
          <cell r="Z194" t="str">
            <v>ARB137009887</v>
          </cell>
          <cell r="AA194" t="str">
            <v>ARB137009887</v>
          </cell>
          <cell r="AB194" t="str">
            <v>ARB137009887</v>
          </cell>
          <cell r="AC194">
            <v>0</v>
          </cell>
          <cell r="AD194">
            <v>0</v>
          </cell>
          <cell r="AE194">
            <v>0</v>
          </cell>
          <cell r="AF194">
            <v>0</v>
          </cell>
          <cell r="AG194">
            <v>0</v>
          </cell>
          <cell r="AH194">
            <v>0</v>
          </cell>
          <cell r="AI194">
            <v>0</v>
          </cell>
          <cell r="AJ194">
            <v>0</v>
          </cell>
          <cell r="AK194">
            <v>0</v>
          </cell>
          <cell r="AL194">
            <v>0</v>
          </cell>
          <cell r="AM194">
            <v>4212</v>
          </cell>
          <cell r="AN194">
            <v>0</v>
          </cell>
          <cell r="AO194">
            <v>0</v>
          </cell>
          <cell r="AP194">
            <v>0</v>
          </cell>
          <cell r="AQ194">
            <v>0</v>
          </cell>
          <cell r="AR194">
            <v>0</v>
          </cell>
          <cell r="AS194">
            <v>0</v>
          </cell>
          <cell r="AT194">
            <v>0</v>
          </cell>
          <cell r="AU194">
            <v>0</v>
          </cell>
          <cell r="AV194">
            <v>4830</v>
          </cell>
          <cell r="AW194">
            <v>0</v>
          </cell>
          <cell r="AX194">
            <v>0</v>
          </cell>
          <cell r="AY194">
            <v>0</v>
          </cell>
          <cell r="AZ194">
            <v>0</v>
          </cell>
          <cell r="BA194">
            <v>0</v>
          </cell>
          <cell r="BB194">
            <v>0</v>
          </cell>
          <cell r="BC194">
            <v>0</v>
          </cell>
          <cell r="BD194">
            <v>0</v>
          </cell>
          <cell r="BE194">
            <v>0</v>
          </cell>
          <cell r="BF194">
            <v>0</v>
          </cell>
          <cell r="BG194">
            <v>0</v>
          </cell>
          <cell r="BH194">
            <v>0</v>
          </cell>
          <cell r="BI194">
            <v>0</v>
          </cell>
          <cell r="BJ194">
            <v>0</v>
          </cell>
          <cell r="BK194">
            <v>0</v>
          </cell>
          <cell r="BL194">
            <v>0</v>
          </cell>
          <cell r="BM194">
            <v>0</v>
          </cell>
          <cell r="BN194">
            <v>0</v>
          </cell>
          <cell r="BO194">
            <v>0</v>
          </cell>
          <cell r="BP194">
            <v>0</v>
          </cell>
          <cell r="BQ194">
            <v>0</v>
          </cell>
          <cell r="BR194">
            <v>0</v>
          </cell>
          <cell r="BS194">
            <v>0</v>
          </cell>
          <cell r="BT194">
            <v>0</v>
          </cell>
          <cell r="BU194">
            <v>0</v>
          </cell>
          <cell r="BV194">
            <v>0</v>
          </cell>
          <cell r="BW194">
            <v>0</v>
          </cell>
          <cell r="BX194">
            <v>0</v>
          </cell>
          <cell r="BY194">
            <v>2294.5300000000002</v>
          </cell>
          <cell r="BZ194">
            <v>0</v>
          </cell>
          <cell r="CA194">
            <v>529.37</v>
          </cell>
          <cell r="CB194">
            <v>20.88</v>
          </cell>
          <cell r="CC194">
            <v>96.17</v>
          </cell>
          <cell r="CD194">
            <v>58.31</v>
          </cell>
          <cell r="CE194">
            <v>0</v>
          </cell>
          <cell r="CF194">
            <v>0</v>
          </cell>
          <cell r="CG194">
            <v>0</v>
          </cell>
          <cell r="CH194">
            <v>0</v>
          </cell>
          <cell r="CI194">
            <v>2999.26</v>
          </cell>
          <cell r="CJ194" t="str">
            <v>CESAMA J FORA UNID 1201</v>
          </cell>
          <cell r="CK194" t="str">
            <v>POETA DALTEMAR LIMA</v>
          </cell>
          <cell r="CL194">
            <v>15</v>
          </cell>
          <cell r="CM194" t="str">
            <v>ENCOSTA DO SOL</v>
          </cell>
          <cell r="CN194" t="str">
            <v>JUIZ DE FORA</v>
          </cell>
          <cell r="CO194" t="str">
            <v>MG</v>
          </cell>
          <cell r="CP194">
            <v>5.31</v>
          </cell>
          <cell r="CQ194">
            <v>3.3</v>
          </cell>
          <cell r="CR194">
            <v>3.03</v>
          </cell>
          <cell r="CS194">
            <v>22015</v>
          </cell>
          <cell r="CT194">
            <v>0</v>
          </cell>
          <cell r="CU194">
            <v>0</v>
          </cell>
          <cell r="CV194">
            <v>0</v>
          </cell>
          <cell r="CW194">
            <v>100</v>
          </cell>
          <cell r="CX194">
            <v>21572243000174</v>
          </cell>
          <cell r="CY194">
            <v>52426053</v>
          </cell>
          <cell r="CZ194">
            <v>7000081844</v>
          </cell>
          <cell r="DA194" t="str">
            <v>B3</v>
          </cell>
          <cell r="DB194">
            <v>2003969082</v>
          </cell>
          <cell r="DC194">
            <v>3600601</v>
          </cell>
          <cell r="DG194">
            <v>46779</v>
          </cell>
          <cell r="DV194">
            <v>51609</v>
          </cell>
        </row>
        <row r="195">
          <cell r="C195">
            <v>3005775340</v>
          </cell>
          <cell r="D195">
            <v>14134685</v>
          </cell>
          <cell r="E195">
            <v>42095</v>
          </cell>
          <cell r="F195">
            <v>2015</v>
          </cell>
          <cell r="G195">
            <v>3</v>
          </cell>
          <cell r="H195">
            <v>20</v>
          </cell>
          <cell r="I195" t="str">
            <v>20/3/2015</v>
          </cell>
          <cell r="J195">
            <v>2015</v>
          </cell>
          <cell r="K195">
            <v>4</v>
          </cell>
          <cell r="L195">
            <v>22</v>
          </cell>
          <cell r="M195" t="str">
            <v>22/4/2015</v>
          </cell>
          <cell r="N195">
            <v>2015</v>
          </cell>
          <cell r="O195">
            <v>6</v>
          </cell>
          <cell r="P195">
            <v>22</v>
          </cell>
          <cell r="Q195" t="str">
            <v>22/6/2015</v>
          </cell>
          <cell r="R195">
            <v>7002</v>
          </cell>
          <cell r="S195">
            <v>3358672</v>
          </cell>
          <cell r="T195" t="str">
            <v>AHW958007101</v>
          </cell>
          <cell r="U195" t="str">
            <v>AHW958007101</v>
          </cell>
          <cell r="V195" t="str">
            <v>AHW958007101</v>
          </cell>
          <cell r="W195" t="str">
            <v>AHW958007101</v>
          </cell>
          <cell r="X195" t="str">
            <v>AHW958007101</v>
          </cell>
          <cell r="Y195" t="str">
            <v>AHW958007101</v>
          </cell>
          <cell r="Z195" t="str">
            <v>AHW958007101</v>
          </cell>
          <cell r="AA195" t="str">
            <v>AHW958007101</v>
          </cell>
          <cell r="AB195" t="str">
            <v>AHW958007101</v>
          </cell>
          <cell r="AC195">
            <v>0</v>
          </cell>
          <cell r="AD195">
            <v>0</v>
          </cell>
          <cell r="AE195">
            <v>0</v>
          </cell>
          <cell r="AF195">
            <v>0</v>
          </cell>
          <cell r="AG195">
            <v>0</v>
          </cell>
          <cell r="AH195">
            <v>0</v>
          </cell>
          <cell r="AI195">
            <v>0</v>
          </cell>
          <cell r="AJ195">
            <v>0</v>
          </cell>
          <cell r="AK195">
            <v>0</v>
          </cell>
          <cell r="AL195">
            <v>0</v>
          </cell>
          <cell r="AM195">
            <v>989</v>
          </cell>
          <cell r="AN195">
            <v>0</v>
          </cell>
          <cell r="AO195">
            <v>0</v>
          </cell>
          <cell r="AP195">
            <v>0</v>
          </cell>
          <cell r="AQ195">
            <v>0</v>
          </cell>
          <cell r="AR195">
            <v>0</v>
          </cell>
          <cell r="AS195">
            <v>0</v>
          </cell>
          <cell r="AT195">
            <v>0</v>
          </cell>
          <cell r="AU195">
            <v>0</v>
          </cell>
          <cell r="AV195">
            <v>954</v>
          </cell>
          <cell r="AW195">
            <v>0</v>
          </cell>
          <cell r="AX195">
            <v>0</v>
          </cell>
          <cell r="AY195">
            <v>0</v>
          </cell>
          <cell r="AZ195">
            <v>0</v>
          </cell>
          <cell r="BA195">
            <v>0</v>
          </cell>
          <cell r="BB195">
            <v>0</v>
          </cell>
          <cell r="BC195">
            <v>0</v>
          </cell>
          <cell r="BD195">
            <v>0</v>
          </cell>
          <cell r="BE195">
            <v>0</v>
          </cell>
          <cell r="BF195">
            <v>0</v>
          </cell>
          <cell r="BG195">
            <v>0</v>
          </cell>
          <cell r="BH195">
            <v>0</v>
          </cell>
          <cell r="BI195">
            <v>0</v>
          </cell>
          <cell r="BJ195">
            <v>0</v>
          </cell>
          <cell r="BK195">
            <v>0</v>
          </cell>
          <cell r="BL195">
            <v>0</v>
          </cell>
          <cell r="BM195">
            <v>0</v>
          </cell>
          <cell r="BN195">
            <v>0</v>
          </cell>
          <cell r="BO195">
            <v>0</v>
          </cell>
          <cell r="BP195">
            <v>0</v>
          </cell>
          <cell r="BQ195">
            <v>0</v>
          </cell>
          <cell r="BR195">
            <v>0</v>
          </cell>
          <cell r="BS195">
            <v>0</v>
          </cell>
          <cell r="BT195">
            <v>0</v>
          </cell>
          <cell r="BU195">
            <v>0</v>
          </cell>
          <cell r="BV195">
            <v>0</v>
          </cell>
          <cell r="BW195">
            <v>0</v>
          </cell>
          <cell r="BX195">
            <v>0</v>
          </cell>
          <cell r="BY195">
            <v>453.21</v>
          </cell>
          <cell r="BZ195">
            <v>0</v>
          </cell>
          <cell r="CA195">
            <v>104.56</v>
          </cell>
          <cell r="CB195">
            <v>4.12</v>
          </cell>
          <cell r="CC195">
            <v>18.989999999999998</v>
          </cell>
          <cell r="CD195">
            <v>50.69</v>
          </cell>
          <cell r="CE195">
            <v>0</v>
          </cell>
          <cell r="CF195">
            <v>0</v>
          </cell>
          <cell r="CG195">
            <v>0</v>
          </cell>
          <cell r="CH195">
            <v>0</v>
          </cell>
          <cell r="CI195">
            <v>631.57000000000005</v>
          </cell>
          <cell r="CJ195" t="str">
            <v>CESAMA</v>
          </cell>
          <cell r="CK195" t="str">
            <v>ONOFRE OLIVEIRA SALLES</v>
          </cell>
          <cell r="CL195">
            <v>1040</v>
          </cell>
          <cell r="CM195" t="str">
            <v>SANTA MARIA</v>
          </cell>
          <cell r="CN195" t="str">
            <v>JUIZ DE FORA</v>
          </cell>
          <cell r="CO195" t="str">
            <v>MG</v>
          </cell>
          <cell r="CP195">
            <v>10.5</v>
          </cell>
          <cell r="CQ195">
            <v>87.59</v>
          </cell>
          <cell r="CR195">
            <v>5.68</v>
          </cell>
          <cell r="CS195">
            <v>22015</v>
          </cell>
          <cell r="CT195">
            <v>0</v>
          </cell>
          <cell r="CU195">
            <v>0</v>
          </cell>
          <cell r="CV195">
            <v>0</v>
          </cell>
          <cell r="CW195">
            <v>100</v>
          </cell>
          <cell r="CX195">
            <v>21572243000174</v>
          </cell>
          <cell r="CY195">
            <v>52426053</v>
          </cell>
          <cell r="CZ195">
            <v>7000081844</v>
          </cell>
          <cell r="DA195" t="str">
            <v>B3</v>
          </cell>
          <cell r="DB195">
            <v>2005314891</v>
          </cell>
          <cell r="DC195">
            <v>3600601</v>
          </cell>
          <cell r="DG195">
            <v>52783</v>
          </cell>
          <cell r="DV195">
            <v>53737</v>
          </cell>
        </row>
        <row r="196">
          <cell r="C196">
            <v>3005797249</v>
          </cell>
          <cell r="D196">
            <v>14134643</v>
          </cell>
          <cell r="E196">
            <v>42095</v>
          </cell>
          <cell r="F196">
            <v>2015</v>
          </cell>
          <cell r="G196">
            <v>3</v>
          </cell>
          <cell r="H196">
            <v>20</v>
          </cell>
          <cell r="I196" t="str">
            <v>20/3/2015</v>
          </cell>
          <cell r="J196">
            <v>2015</v>
          </cell>
          <cell r="K196">
            <v>4</v>
          </cell>
          <cell r="L196">
            <v>22</v>
          </cell>
          <cell r="M196" t="str">
            <v>22/4/2015</v>
          </cell>
          <cell r="N196">
            <v>2015</v>
          </cell>
          <cell r="O196">
            <v>6</v>
          </cell>
          <cell r="P196">
            <v>22</v>
          </cell>
          <cell r="Q196" t="str">
            <v>22/6/2015</v>
          </cell>
          <cell r="R196">
            <v>7002</v>
          </cell>
          <cell r="S196">
            <v>3358673</v>
          </cell>
          <cell r="T196" t="str">
            <v>ABN878065155</v>
          </cell>
          <cell r="U196" t="str">
            <v>ABN878065155</v>
          </cell>
          <cell r="V196" t="str">
            <v>ABN878065155</v>
          </cell>
          <cell r="W196" t="str">
            <v>ABN878065155</v>
          </cell>
          <cell r="X196" t="str">
            <v>ABN878065155</v>
          </cell>
          <cell r="Y196" t="str">
            <v>ABN878065155</v>
          </cell>
          <cell r="Z196" t="str">
            <v>ABN878065155</v>
          </cell>
          <cell r="AA196" t="str">
            <v>ABN878065155</v>
          </cell>
          <cell r="AB196" t="str">
            <v>ABN878065155</v>
          </cell>
          <cell r="AC196">
            <v>0</v>
          </cell>
          <cell r="AD196">
            <v>0</v>
          </cell>
          <cell r="AE196">
            <v>0</v>
          </cell>
          <cell r="AF196">
            <v>0</v>
          </cell>
          <cell r="AG196">
            <v>0</v>
          </cell>
          <cell r="AH196">
            <v>0</v>
          </cell>
          <cell r="AI196">
            <v>0</v>
          </cell>
          <cell r="AJ196">
            <v>0</v>
          </cell>
          <cell r="AK196">
            <v>0</v>
          </cell>
          <cell r="AL196">
            <v>0</v>
          </cell>
          <cell r="AM196">
            <v>19</v>
          </cell>
          <cell r="AN196">
            <v>0</v>
          </cell>
          <cell r="AO196">
            <v>0</v>
          </cell>
          <cell r="AP196">
            <v>0</v>
          </cell>
          <cell r="AQ196">
            <v>0</v>
          </cell>
          <cell r="AR196">
            <v>0</v>
          </cell>
          <cell r="AS196">
            <v>0</v>
          </cell>
          <cell r="AT196">
            <v>0</v>
          </cell>
          <cell r="AU196">
            <v>0</v>
          </cell>
          <cell r="AV196">
            <v>23</v>
          </cell>
          <cell r="AW196">
            <v>0</v>
          </cell>
          <cell r="AX196">
            <v>0</v>
          </cell>
          <cell r="AY196">
            <v>0</v>
          </cell>
          <cell r="AZ196">
            <v>0</v>
          </cell>
          <cell r="BA196">
            <v>0</v>
          </cell>
          <cell r="BB196">
            <v>0</v>
          </cell>
          <cell r="BC196">
            <v>0</v>
          </cell>
          <cell r="BD196">
            <v>0</v>
          </cell>
          <cell r="BE196">
            <v>0</v>
          </cell>
          <cell r="BF196">
            <v>0</v>
          </cell>
          <cell r="BG196">
            <v>0</v>
          </cell>
          <cell r="BH196">
            <v>0</v>
          </cell>
          <cell r="BI196">
            <v>0</v>
          </cell>
          <cell r="BJ196">
            <v>0</v>
          </cell>
          <cell r="BK196">
            <v>0</v>
          </cell>
          <cell r="BL196">
            <v>0</v>
          </cell>
          <cell r="BM196">
            <v>0</v>
          </cell>
          <cell r="BN196">
            <v>0</v>
          </cell>
          <cell r="BO196">
            <v>0</v>
          </cell>
          <cell r="BP196">
            <v>0</v>
          </cell>
          <cell r="BQ196">
            <v>0</v>
          </cell>
          <cell r="BR196">
            <v>0</v>
          </cell>
          <cell r="BS196">
            <v>0</v>
          </cell>
          <cell r="BT196">
            <v>0</v>
          </cell>
          <cell r="BU196">
            <v>0</v>
          </cell>
          <cell r="BV196">
            <v>0</v>
          </cell>
          <cell r="BW196">
            <v>0</v>
          </cell>
          <cell r="BX196">
            <v>0</v>
          </cell>
          <cell r="BY196">
            <v>14.26</v>
          </cell>
          <cell r="BZ196">
            <v>0</v>
          </cell>
          <cell r="CA196">
            <v>3.29</v>
          </cell>
          <cell r="CB196">
            <v>0.12</v>
          </cell>
          <cell r="CC196">
            <v>0.59</v>
          </cell>
          <cell r="CD196">
            <v>4.87</v>
          </cell>
          <cell r="CE196">
            <v>0</v>
          </cell>
          <cell r="CF196">
            <v>0</v>
          </cell>
          <cell r="CG196">
            <v>0</v>
          </cell>
          <cell r="CH196">
            <v>0</v>
          </cell>
          <cell r="CI196">
            <v>23.13</v>
          </cell>
          <cell r="CJ196" t="str">
            <v>CESAMA MACROMEDICAO</v>
          </cell>
          <cell r="CK196" t="str">
            <v>ENGENHEIRO REGINALDO ARCURI</v>
          </cell>
          <cell r="CL196">
            <v>715</v>
          </cell>
          <cell r="CM196" t="str">
            <v>ENCOSTA DO SOL</v>
          </cell>
          <cell r="CN196" t="str">
            <v>JUIZ DE FORA</v>
          </cell>
          <cell r="CO196" t="str">
            <v>MG</v>
          </cell>
          <cell r="CP196">
            <v>5.31</v>
          </cell>
          <cell r="CQ196">
            <v>3.3</v>
          </cell>
          <cell r="CR196">
            <v>3.03</v>
          </cell>
          <cell r="CS196">
            <v>22015</v>
          </cell>
          <cell r="CT196">
            <v>0</v>
          </cell>
          <cell r="CU196">
            <v>0</v>
          </cell>
          <cell r="CV196">
            <v>0</v>
          </cell>
          <cell r="CW196">
            <v>100</v>
          </cell>
          <cell r="CX196">
            <v>21572243000174</v>
          </cell>
          <cell r="CY196">
            <v>52426053</v>
          </cell>
          <cell r="CZ196">
            <v>7000081844</v>
          </cell>
          <cell r="DA196" t="str">
            <v>B3</v>
          </cell>
          <cell r="DB196">
            <v>2005361408</v>
          </cell>
          <cell r="DC196">
            <v>3600601</v>
          </cell>
          <cell r="DG196">
            <v>17301</v>
          </cell>
          <cell r="DV196">
            <v>17324</v>
          </cell>
        </row>
        <row r="197">
          <cell r="C197">
            <v>3007548899</v>
          </cell>
          <cell r="D197">
            <v>13071781</v>
          </cell>
          <cell r="E197">
            <v>42095</v>
          </cell>
          <cell r="F197">
            <v>2015</v>
          </cell>
          <cell r="G197">
            <v>3</v>
          </cell>
          <cell r="H197">
            <v>19</v>
          </cell>
          <cell r="I197" t="str">
            <v>19/3/2015</v>
          </cell>
          <cell r="J197">
            <v>2015</v>
          </cell>
          <cell r="K197">
            <v>4</v>
          </cell>
          <cell r="L197">
            <v>20</v>
          </cell>
          <cell r="M197" t="str">
            <v>20/4/2015</v>
          </cell>
          <cell r="N197">
            <v>2015</v>
          </cell>
          <cell r="O197">
            <v>6</v>
          </cell>
          <cell r="P197">
            <v>22</v>
          </cell>
          <cell r="Q197" t="str">
            <v>22/6/2015</v>
          </cell>
          <cell r="R197">
            <v>7002</v>
          </cell>
          <cell r="S197">
            <v>3358674</v>
          </cell>
          <cell r="T197" t="str">
            <v>AHU969007667</v>
          </cell>
          <cell r="U197" t="str">
            <v>AHU969007667</v>
          </cell>
          <cell r="V197" t="str">
            <v>AHU969007667</v>
          </cell>
          <cell r="W197" t="str">
            <v>AHU969007667</v>
          </cell>
          <cell r="X197" t="str">
            <v>AHU969007667</v>
          </cell>
          <cell r="Y197" t="str">
            <v>AHU969007667</v>
          </cell>
          <cell r="Z197" t="str">
            <v>AHU969007667</v>
          </cell>
          <cell r="AA197" t="str">
            <v>AHU969007667</v>
          </cell>
          <cell r="AB197" t="str">
            <v>AHU969007667</v>
          </cell>
          <cell r="AC197">
            <v>0</v>
          </cell>
          <cell r="AD197">
            <v>0</v>
          </cell>
          <cell r="AE197">
            <v>0</v>
          </cell>
          <cell r="AF197">
            <v>0</v>
          </cell>
          <cell r="AG197">
            <v>0</v>
          </cell>
          <cell r="AH197">
            <v>0</v>
          </cell>
          <cell r="AI197">
            <v>0</v>
          </cell>
          <cell r="AJ197">
            <v>0</v>
          </cell>
          <cell r="AK197">
            <v>0</v>
          </cell>
          <cell r="AL197">
            <v>0</v>
          </cell>
          <cell r="AM197">
            <v>1543</v>
          </cell>
          <cell r="AN197">
            <v>0</v>
          </cell>
          <cell r="AO197">
            <v>0</v>
          </cell>
          <cell r="AP197">
            <v>0</v>
          </cell>
          <cell r="AQ197">
            <v>0</v>
          </cell>
          <cell r="AR197">
            <v>0</v>
          </cell>
          <cell r="AS197">
            <v>0</v>
          </cell>
          <cell r="AT197">
            <v>0</v>
          </cell>
          <cell r="AU197">
            <v>0</v>
          </cell>
          <cell r="AV197">
            <v>1540</v>
          </cell>
          <cell r="AW197">
            <v>0</v>
          </cell>
          <cell r="AX197">
            <v>0</v>
          </cell>
          <cell r="AY197">
            <v>0</v>
          </cell>
          <cell r="AZ197">
            <v>0</v>
          </cell>
          <cell r="BA197">
            <v>0</v>
          </cell>
          <cell r="BB197">
            <v>0</v>
          </cell>
          <cell r="BC197">
            <v>0</v>
          </cell>
          <cell r="BD197">
            <v>0</v>
          </cell>
          <cell r="BE197">
            <v>0</v>
          </cell>
          <cell r="BF197">
            <v>0</v>
          </cell>
          <cell r="BG197">
            <v>0</v>
          </cell>
          <cell r="BH197">
            <v>0</v>
          </cell>
          <cell r="BI197">
            <v>0</v>
          </cell>
          <cell r="BJ197">
            <v>0</v>
          </cell>
          <cell r="BK197">
            <v>0</v>
          </cell>
          <cell r="BL197">
            <v>0</v>
          </cell>
          <cell r="BM197">
            <v>0</v>
          </cell>
          <cell r="BN197">
            <v>0</v>
          </cell>
          <cell r="BO197">
            <v>0</v>
          </cell>
          <cell r="BP197">
            <v>0</v>
          </cell>
          <cell r="BQ197">
            <v>0</v>
          </cell>
          <cell r="BR197">
            <v>0</v>
          </cell>
          <cell r="BS197">
            <v>0</v>
          </cell>
          <cell r="BT197">
            <v>0</v>
          </cell>
          <cell r="BU197">
            <v>0</v>
          </cell>
          <cell r="BV197">
            <v>0</v>
          </cell>
          <cell r="BW197">
            <v>0</v>
          </cell>
          <cell r="BX197">
            <v>0</v>
          </cell>
          <cell r="BY197">
            <v>729.79</v>
          </cell>
          <cell r="BZ197">
            <v>0</v>
          </cell>
          <cell r="CA197">
            <v>168.37</v>
          </cell>
          <cell r="CB197">
            <v>6.64</v>
          </cell>
          <cell r="CC197">
            <v>30.58</v>
          </cell>
          <cell r="CD197">
            <v>58.31</v>
          </cell>
          <cell r="CE197">
            <v>0</v>
          </cell>
          <cell r="CF197">
            <v>0</v>
          </cell>
          <cell r="CG197">
            <v>0</v>
          </cell>
          <cell r="CH197">
            <v>0</v>
          </cell>
          <cell r="CI197">
            <v>993.69</v>
          </cell>
          <cell r="CJ197" t="str">
            <v>CESAMA ELEVATORIA</v>
          </cell>
          <cell r="CK197" t="str">
            <v>MARIA BELO DA SILVA</v>
          </cell>
          <cell r="CL197">
            <v>1</v>
          </cell>
          <cell r="CM197" t="str">
            <v>JARDIM EMAUS</v>
          </cell>
          <cell r="CN197" t="str">
            <v>JUIZ DE FORA</v>
          </cell>
          <cell r="CO197" t="str">
            <v>MG</v>
          </cell>
          <cell r="CP197">
            <v>9.57</v>
          </cell>
          <cell r="CQ197">
            <v>7.37</v>
          </cell>
          <cell r="CR197">
            <v>4.97</v>
          </cell>
          <cell r="CS197">
            <v>22015</v>
          </cell>
          <cell r="CT197">
            <v>0</v>
          </cell>
          <cell r="CU197">
            <v>0</v>
          </cell>
          <cell r="CV197">
            <v>0</v>
          </cell>
          <cell r="CW197">
            <v>100</v>
          </cell>
          <cell r="CX197">
            <v>21572243000174</v>
          </cell>
          <cell r="CY197">
            <v>52426053</v>
          </cell>
          <cell r="CZ197">
            <v>7000081844</v>
          </cell>
          <cell r="DA197" t="str">
            <v>B3</v>
          </cell>
          <cell r="DB197">
            <v>2006763698</v>
          </cell>
          <cell r="DC197">
            <v>3600601</v>
          </cell>
          <cell r="DG197">
            <v>49345</v>
          </cell>
          <cell r="DV197">
            <v>50885</v>
          </cell>
        </row>
        <row r="198">
          <cell r="C198">
            <v>3007726702</v>
          </cell>
          <cell r="D198">
            <v>14134681</v>
          </cell>
          <cell r="E198">
            <v>42095</v>
          </cell>
          <cell r="F198">
            <v>2015</v>
          </cell>
          <cell r="G198">
            <v>3</v>
          </cell>
          <cell r="H198">
            <v>20</v>
          </cell>
          <cell r="I198" t="str">
            <v>20/3/2015</v>
          </cell>
          <cell r="J198">
            <v>2015</v>
          </cell>
          <cell r="K198">
            <v>4</v>
          </cell>
          <cell r="L198">
            <v>22</v>
          </cell>
          <cell r="M198" t="str">
            <v>22/4/2015</v>
          </cell>
          <cell r="N198">
            <v>2015</v>
          </cell>
          <cell r="O198">
            <v>6</v>
          </cell>
          <cell r="P198">
            <v>22</v>
          </cell>
          <cell r="Q198" t="str">
            <v>22/6/2015</v>
          </cell>
          <cell r="R198">
            <v>7002</v>
          </cell>
          <cell r="S198">
            <v>3358675</v>
          </cell>
          <cell r="T198" t="str">
            <v>AHF073012933</v>
          </cell>
          <cell r="U198" t="str">
            <v>AHF073012933</v>
          </cell>
          <cell r="V198" t="str">
            <v>AHF073012933</v>
          </cell>
          <cell r="W198" t="str">
            <v>AHF073012933</v>
          </cell>
          <cell r="X198" t="str">
            <v>AHF073012933</v>
          </cell>
          <cell r="Y198" t="str">
            <v>AHF073012933</v>
          </cell>
          <cell r="Z198" t="str">
            <v>AHF073012933</v>
          </cell>
          <cell r="AA198" t="str">
            <v>AHF073012933</v>
          </cell>
          <cell r="AB198" t="str">
            <v>AHF073012933</v>
          </cell>
          <cell r="AC198">
            <v>0</v>
          </cell>
          <cell r="AD198">
            <v>0</v>
          </cell>
          <cell r="AE198">
            <v>0</v>
          </cell>
          <cell r="AF198">
            <v>0</v>
          </cell>
          <cell r="AG198">
            <v>0</v>
          </cell>
          <cell r="AH198">
            <v>0</v>
          </cell>
          <cell r="AI198">
            <v>0</v>
          </cell>
          <cell r="AJ198">
            <v>0</v>
          </cell>
          <cell r="AK198">
            <v>0</v>
          </cell>
          <cell r="AL198">
            <v>0</v>
          </cell>
          <cell r="AM198">
            <v>1731</v>
          </cell>
          <cell r="AN198">
            <v>0</v>
          </cell>
          <cell r="AO198">
            <v>0</v>
          </cell>
          <cell r="AP198">
            <v>0</v>
          </cell>
          <cell r="AQ198">
            <v>0</v>
          </cell>
          <cell r="AR198">
            <v>0</v>
          </cell>
          <cell r="AS198">
            <v>0</v>
          </cell>
          <cell r="AT198">
            <v>0</v>
          </cell>
          <cell r="AU198">
            <v>0</v>
          </cell>
          <cell r="AV198">
            <v>2067</v>
          </cell>
          <cell r="AW198">
            <v>0</v>
          </cell>
          <cell r="AX198">
            <v>0</v>
          </cell>
          <cell r="AY198">
            <v>0</v>
          </cell>
          <cell r="AZ198">
            <v>0</v>
          </cell>
          <cell r="BA198">
            <v>0</v>
          </cell>
          <cell r="BB198">
            <v>0</v>
          </cell>
          <cell r="BC198">
            <v>0</v>
          </cell>
          <cell r="BD198">
            <v>0</v>
          </cell>
          <cell r="BE198">
            <v>0</v>
          </cell>
          <cell r="BF198">
            <v>0</v>
          </cell>
          <cell r="BG198">
            <v>0</v>
          </cell>
          <cell r="BH198">
            <v>0</v>
          </cell>
          <cell r="BI198">
            <v>0</v>
          </cell>
          <cell r="BJ198">
            <v>0</v>
          </cell>
          <cell r="BK198">
            <v>0</v>
          </cell>
          <cell r="BL198">
            <v>0</v>
          </cell>
          <cell r="BM198">
            <v>0</v>
          </cell>
          <cell r="BN198">
            <v>0</v>
          </cell>
          <cell r="BO198">
            <v>0</v>
          </cell>
          <cell r="BP198">
            <v>0</v>
          </cell>
          <cell r="BQ198">
            <v>0</v>
          </cell>
          <cell r="BR198">
            <v>0</v>
          </cell>
          <cell r="BS198">
            <v>0</v>
          </cell>
          <cell r="BT198">
            <v>0</v>
          </cell>
          <cell r="BU198">
            <v>0</v>
          </cell>
          <cell r="BV198">
            <v>0</v>
          </cell>
          <cell r="BW198">
            <v>0</v>
          </cell>
          <cell r="BX198">
            <v>0</v>
          </cell>
          <cell r="BY198">
            <v>981.95</v>
          </cell>
          <cell r="BZ198">
            <v>0</v>
          </cell>
          <cell r="CA198">
            <v>226.55</v>
          </cell>
          <cell r="CB198">
            <v>8.94</v>
          </cell>
          <cell r="CC198">
            <v>41.15</v>
          </cell>
          <cell r="CD198">
            <v>58.31</v>
          </cell>
          <cell r="CE198">
            <v>0</v>
          </cell>
          <cell r="CF198">
            <v>0</v>
          </cell>
          <cell r="CG198">
            <v>0</v>
          </cell>
          <cell r="CH198">
            <v>0</v>
          </cell>
          <cell r="CI198">
            <v>1258.27</v>
          </cell>
          <cell r="CJ198" t="str">
            <v>CESAMA</v>
          </cell>
          <cell r="CK198" t="str">
            <v>PRINCIPAL</v>
          </cell>
          <cell r="CL198">
            <v>1</v>
          </cell>
          <cell r="CM198" t="str">
            <v>DISTRITO DE ROSARIO DE MINAS</v>
          </cell>
          <cell r="CN198" t="str">
            <v>JUIZ DE FORA</v>
          </cell>
          <cell r="CO198" t="str">
            <v>MG</v>
          </cell>
          <cell r="CP198">
            <v>10.5</v>
          </cell>
          <cell r="CQ198">
            <v>87.59</v>
          </cell>
          <cell r="CR198">
            <v>5.68</v>
          </cell>
          <cell r="CS198">
            <v>22015</v>
          </cell>
          <cell r="CT198">
            <v>3.97</v>
          </cell>
          <cell r="CU198">
            <v>3</v>
          </cell>
          <cell r="CV198">
            <v>2.42</v>
          </cell>
          <cell r="CW198">
            <v>100</v>
          </cell>
          <cell r="CX198">
            <v>21572243000174</v>
          </cell>
          <cell r="CY198">
            <v>52426053</v>
          </cell>
          <cell r="CZ198">
            <v>7000081844</v>
          </cell>
          <cell r="DA198" t="str">
            <v>B3</v>
          </cell>
          <cell r="DB198">
            <v>2006941655</v>
          </cell>
          <cell r="DC198">
            <v>3600601</v>
          </cell>
          <cell r="DG198">
            <v>53641</v>
          </cell>
          <cell r="DV198">
            <v>55708</v>
          </cell>
        </row>
        <row r="199">
          <cell r="C199">
            <v>3010433105</v>
          </cell>
          <cell r="D199">
            <v>14134686</v>
          </cell>
          <cell r="E199">
            <v>42095</v>
          </cell>
          <cell r="F199">
            <v>2015</v>
          </cell>
          <cell r="G199">
            <v>3</v>
          </cell>
          <cell r="H199">
            <v>20</v>
          </cell>
          <cell r="I199" t="str">
            <v>20/3/2015</v>
          </cell>
          <cell r="J199">
            <v>2015</v>
          </cell>
          <cell r="K199">
            <v>4</v>
          </cell>
          <cell r="L199">
            <v>22</v>
          </cell>
          <cell r="M199" t="str">
            <v>22/4/2015</v>
          </cell>
          <cell r="N199">
            <v>2015</v>
          </cell>
          <cell r="O199">
            <v>6</v>
          </cell>
          <cell r="P199">
            <v>22</v>
          </cell>
          <cell r="Q199" t="str">
            <v>22/6/2015</v>
          </cell>
          <cell r="R199">
            <v>7002</v>
          </cell>
          <cell r="S199">
            <v>3358676</v>
          </cell>
          <cell r="T199" t="str">
            <v>AHN910001447</v>
          </cell>
          <cell r="U199" t="str">
            <v>AHN910001447</v>
          </cell>
          <cell r="V199" t="str">
            <v>AHN910001447</v>
          </cell>
          <cell r="W199" t="str">
            <v>AHN910001447</v>
          </cell>
          <cell r="X199" t="str">
            <v>AHN910001447</v>
          </cell>
          <cell r="Y199" t="str">
            <v>AHN910001447</v>
          </cell>
          <cell r="Z199" t="str">
            <v>AHN910001447</v>
          </cell>
          <cell r="AA199" t="str">
            <v>AHN910001447</v>
          </cell>
          <cell r="AB199" t="str">
            <v>AHN910001447</v>
          </cell>
          <cell r="AC199">
            <v>0</v>
          </cell>
          <cell r="AD199">
            <v>0</v>
          </cell>
          <cell r="AE199">
            <v>0</v>
          </cell>
          <cell r="AF199">
            <v>0</v>
          </cell>
          <cell r="AG199">
            <v>0</v>
          </cell>
          <cell r="AH199">
            <v>0</v>
          </cell>
          <cell r="AI199">
            <v>0</v>
          </cell>
          <cell r="AJ199">
            <v>0</v>
          </cell>
          <cell r="AK199">
            <v>0</v>
          </cell>
          <cell r="AL199">
            <v>0</v>
          </cell>
          <cell r="AM199">
            <v>592</v>
          </cell>
          <cell r="AN199">
            <v>0</v>
          </cell>
          <cell r="AO199">
            <v>0</v>
          </cell>
          <cell r="AP199">
            <v>0</v>
          </cell>
          <cell r="AQ199">
            <v>0</v>
          </cell>
          <cell r="AR199">
            <v>0</v>
          </cell>
          <cell r="AS199">
            <v>0</v>
          </cell>
          <cell r="AT199">
            <v>0</v>
          </cell>
          <cell r="AU199">
            <v>0</v>
          </cell>
          <cell r="AV199">
            <v>580</v>
          </cell>
          <cell r="AW199">
            <v>0</v>
          </cell>
          <cell r="AX199">
            <v>0</v>
          </cell>
          <cell r="AY199">
            <v>0</v>
          </cell>
          <cell r="AZ199">
            <v>0</v>
          </cell>
          <cell r="BA199">
            <v>0</v>
          </cell>
          <cell r="BB199">
            <v>0</v>
          </cell>
          <cell r="BC199">
            <v>0</v>
          </cell>
          <cell r="BD199">
            <v>0</v>
          </cell>
          <cell r="BE199">
            <v>0</v>
          </cell>
          <cell r="BF199">
            <v>0</v>
          </cell>
          <cell r="BG199">
            <v>0</v>
          </cell>
          <cell r="BH199">
            <v>0</v>
          </cell>
          <cell r="BI199">
            <v>0</v>
          </cell>
          <cell r="BJ199">
            <v>0</v>
          </cell>
          <cell r="BK199">
            <v>0</v>
          </cell>
          <cell r="BL199">
            <v>0</v>
          </cell>
          <cell r="BM199">
            <v>0</v>
          </cell>
          <cell r="BN199">
            <v>0</v>
          </cell>
          <cell r="BO199">
            <v>0</v>
          </cell>
          <cell r="BP199">
            <v>0</v>
          </cell>
          <cell r="BQ199">
            <v>0</v>
          </cell>
          <cell r="BR199">
            <v>0</v>
          </cell>
          <cell r="BS199">
            <v>0</v>
          </cell>
          <cell r="BT199">
            <v>0</v>
          </cell>
          <cell r="BU199">
            <v>0</v>
          </cell>
          <cell r="BV199">
            <v>0</v>
          </cell>
          <cell r="BW199">
            <v>0</v>
          </cell>
          <cell r="BX199">
            <v>0</v>
          </cell>
          <cell r="BY199">
            <v>275.52999999999997</v>
          </cell>
          <cell r="BZ199">
            <v>0</v>
          </cell>
          <cell r="CA199">
            <v>63.57</v>
          </cell>
          <cell r="CB199">
            <v>2.5</v>
          </cell>
          <cell r="CC199">
            <v>11.54</v>
          </cell>
          <cell r="CD199">
            <v>44.09</v>
          </cell>
          <cell r="CE199">
            <v>0</v>
          </cell>
          <cell r="CF199">
            <v>0</v>
          </cell>
          <cell r="CG199">
            <v>0</v>
          </cell>
          <cell r="CH199">
            <v>0</v>
          </cell>
          <cell r="CI199">
            <v>397.23</v>
          </cell>
          <cell r="CJ199" t="str">
            <v>Unidade da Cesama ex Santa Maria</v>
          </cell>
          <cell r="CK199" t="str">
            <v>A</v>
          </cell>
          <cell r="CL199">
            <v>99999</v>
          </cell>
          <cell r="CM199" t="str">
            <v>SANTA MARIA</v>
          </cell>
          <cell r="CN199" t="str">
            <v>JUIZ DE FORA</v>
          </cell>
          <cell r="CO199" t="str">
            <v>MG</v>
          </cell>
          <cell r="CP199">
            <v>10.5</v>
          </cell>
          <cell r="CQ199">
            <v>87.59</v>
          </cell>
          <cell r="CR199">
            <v>5.68</v>
          </cell>
          <cell r="CS199">
            <v>22015</v>
          </cell>
          <cell r="CT199">
            <v>0</v>
          </cell>
          <cell r="CU199">
            <v>0</v>
          </cell>
          <cell r="CV199">
            <v>0</v>
          </cell>
          <cell r="CW199">
            <v>100</v>
          </cell>
          <cell r="CX199">
            <v>21572243000174</v>
          </cell>
          <cell r="CY199">
            <v>52426053</v>
          </cell>
          <cell r="CZ199">
            <v>7000081844</v>
          </cell>
          <cell r="DA199" t="str">
            <v>B3</v>
          </cell>
          <cell r="DB199">
            <v>2007460376</v>
          </cell>
          <cell r="DC199">
            <v>3600601</v>
          </cell>
          <cell r="DG199">
            <v>28294</v>
          </cell>
          <cell r="DV199">
            <v>28874</v>
          </cell>
        </row>
      </sheetData>
      <sheetData sheetId="9"/>
      <sheetData sheetId="10">
        <row r="5">
          <cell r="C5">
            <v>3009019340</v>
          </cell>
          <cell r="D5">
            <v>94071779</v>
          </cell>
          <cell r="E5">
            <v>42156</v>
          </cell>
          <cell r="F5">
            <v>2015</v>
          </cell>
          <cell r="G5">
            <v>5</v>
          </cell>
          <cell r="H5">
            <v>15</v>
          </cell>
          <cell r="I5" t="str">
            <v>15/5/2015</v>
          </cell>
          <cell r="J5">
            <v>2015</v>
          </cell>
          <cell r="K5">
            <v>6</v>
          </cell>
          <cell r="L5">
            <v>15</v>
          </cell>
          <cell r="M5" t="str">
            <v>15/6/2015</v>
          </cell>
          <cell r="N5">
            <v>2015</v>
          </cell>
          <cell r="O5">
            <v>7</v>
          </cell>
          <cell r="P5">
            <v>22</v>
          </cell>
          <cell r="Q5" t="str">
            <v>22/7/2015</v>
          </cell>
          <cell r="R5">
            <v>7002</v>
          </cell>
          <cell r="S5">
            <v>2349054</v>
          </cell>
          <cell r="T5" t="str">
            <v>GMH046000631</v>
          </cell>
          <cell r="U5" t="str">
            <v>GMH046000631</v>
          </cell>
          <cell r="V5" t="str">
            <v>GMH046000631</v>
          </cell>
          <cell r="W5" t="str">
            <v>GMH046000631</v>
          </cell>
          <cell r="X5" t="str">
            <v>GMH046000631</v>
          </cell>
          <cell r="Y5" t="str">
            <v>GMH046000631</v>
          </cell>
          <cell r="Z5">
            <v>0</v>
          </cell>
          <cell r="AA5">
            <v>0</v>
          </cell>
          <cell r="AB5">
            <v>0</v>
          </cell>
          <cell r="AC5">
            <v>0.4</v>
          </cell>
          <cell r="AD5">
            <v>40</v>
          </cell>
          <cell r="AE5">
            <v>40</v>
          </cell>
          <cell r="AF5">
            <v>0.4</v>
          </cell>
          <cell r="AG5">
            <v>40</v>
          </cell>
          <cell r="AH5">
            <v>40</v>
          </cell>
          <cell r="AI5">
            <v>0</v>
          </cell>
          <cell r="AJ5">
            <v>0</v>
          </cell>
          <cell r="AK5">
            <v>0</v>
          </cell>
          <cell r="AL5">
            <v>93</v>
          </cell>
          <cell r="AM5">
            <v>23000</v>
          </cell>
          <cell r="AN5">
            <v>11680</v>
          </cell>
          <cell r="AO5">
            <v>61</v>
          </cell>
          <cell r="AP5">
            <v>3040</v>
          </cell>
          <cell r="AQ5">
            <v>1520</v>
          </cell>
          <cell r="AR5">
            <v>0</v>
          </cell>
          <cell r="AS5">
            <v>0</v>
          </cell>
          <cell r="AT5">
            <v>0</v>
          </cell>
          <cell r="AU5">
            <v>115</v>
          </cell>
          <cell r="AV5">
            <v>26040</v>
          </cell>
          <cell r="AW5">
            <v>13320</v>
          </cell>
          <cell r="AX5">
            <v>62</v>
          </cell>
          <cell r="AY5">
            <v>3320</v>
          </cell>
          <cell r="AZ5">
            <v>1640</v>
          </cell>
          <cell r="BA5">
            <v>0</v>
          </cell>
          <cell r="BB5">
            <v>0</v>
          </cell>
          <cell r="BC5">
            <v>0</v>
          </cell>
          <cell r="BD5">
            <v>3403</v>
          </cell>
          <cell r="BE5">
            <v>26691</v>
          </cell>
          <cell r="BF5">
            <v>12783.34</v>
          </cell>
          <cell r="BG5">
            <v>5495.8</v>
          </cell>
          <cell r="BH5">
            <v>62</v>
          </cell>
          <cell r="BI5">
            <v>115</v>
          </cell>
          <cell r="BJ5">
            <v>0</v>
          </cell>
          <cell r="BK5">
            <v>17</v>
          </cell>
          <cell r="BL5">
            <v>162.47</v>
          </cell>
          <cell r="BM5">
            <v>0</v>
          </cell>
          <cell r="BN5">
            <v>0</v>
          </cell>
          <cell r="BO5">
            <v>0</v>
          </cell>
          <cell r="BP5">
            <v>0</v>
          </cell>
          <cell r="BQ5">
            <v>0</v>
          </cell>
          <cell r="BR5">
            <v>135</v>
          </cell>
          <cell r="BS5">
            <v>80</v>
          </cell>
          <cell r="BT5">
            <v>840</v>
          </cell>
          <cell r="BU5">
            <v>0</v>
          </cell>
          <cell r="BV5">
            <v>0</v>
          </cell>
          <cell r="BW5">
            <v>0.33100000000000002</v>
          </cell>
          <cell r="BX5">
            <v>0.88600000000000001</v>
          </cell>
          <cell r="BY5">
            <v>13305.97</v>
          </cell>
          <cell r="BZ5">
            <v>0</v>
          </cell>
          <cell r="CA5">
            <v>3114.04</v>
          </cell>
          <cell r="CB5">
            <v>181.33</v>
          </cell>
          <cell r="CC5">
            <v>837.02</v>
          </cell>
          <cell r="CD5">
            <v>87.47</v>
          </cell>
          <cell r="CE5">
            <v>0</v>
          </cell>
          <cell r="CF5">
            <v>25.73</v>
          </cell>
          <cell r="CG5">
            <v>270.39</v>
          </cell>
          <cell r="CH5">
            <v>0</v>
          </cell>
          <cell r="CI5">
            <v>17525.830000000002</v>
          </cell>
          <cell r="CJ5" t="str">
            <v>CESAMA</v>
          </cell>
          <cell r="CK5" t="str">
            <v>PARACATU</v>
          </cell>
          <cell r="CL5">
            <v>700</v>
          </cell>
          <cell r="CM5" t="str">
            <v>SANTA TEREZINHA</v>
          </cell>
          <cell r="CN5" t="str">
            <v>JUIZ DE FORA</v>
          </cell>
          <cell r="CO5" t="str">
            <v>MG</v>
          </cell>
          <cell r="CP5">
            <v>3.24</v>
          </cell>
          <cell r="CQ5">
            <v>2.17</v>
          </cell>
          <cell r="CR5">
            <v>2.46</v>
          </cell>
          <cell r="CS5">
            <v>42015</v>
          </cell>
          <cell r="CT5">
            <v>0</v>
          </cell>
          <cell r="CU5">
            <v>0</v>
          </cell>
          <cell r="CV5">
            <v>0</v>
          </cell>
          <cell r="CW5">
            <v>0</v>
          </cell>
          <cell r="CX5">
            <v>21572243000174</v>
          </cell>
          <cell r="CY5">
            <v>90005869</v>
          </cell>
          <cell r="CZ5">
            <v>7000081844</v>
          </cell>
          <cell r="DA5" t="str">
            <v>A4V</v>
          </cell>
          <cell r="DB5">
            <v>2000076698</v>
          </cell>
          <cell r="DC5">
            <v>3600601</v>
          </cell>
          <cell r="DD5">
            <v>14681</v>
          </cell>
          <cell r="DE5">
            <v>11810</v>
          </cell>
          <cell r="DG5">
            <v>37746</v>
          </cell>
          <cell r="DH5">
            <v>4703</v>
          </cell>
          <cell r="DJ5">
            <v>18892</v>
          </cell>
          <cell r="DK5">
            <v>2342</v>
          </cell>
          <cell r="DM5">
            <v>1235</v>
          </cell>
          <cell r="DN5">
            <v>174</v>
          </cell>
          <cell r="DP5">
            <v>14464</v>
          </cell>
          <cell r="DQ5">
            <v>11443</v>
          </cell>
          <cell r="DS5">
            <v>14969</v>
          </cell>
          <cell r="DT5">
            <v>11965</v>
          </cell>
          <cell r="DV5">
            <v>38397</v>
          </cell>
          <cell r="DW5">
            <v>4786</v>
          </cell>
          <cell r="DY5">
            <v>19225</v>
          </cell>
          <cell r="DZ5">
            <v>2383</v>
          </cell>
          <cell r="EB5">
            <v>1256</v>
          </cell>
          <cell r="EC5">
            <v>176</v>
          </cell>
          <cell r="EE5">
            <v>14726</v>
          </cell>
          <cell r="EF5">
            <v>11602</v>
          </cell>
        </row>
        <row r="6">
          <cell r="C6">
            <v>3009019343</v>
          </cell>
          <cell r="D6">
            <v>94071779</v>
          </cell>
          <cell r="E6">
            <v>42156</v>
          </cell>
          <cell r="F6">
            <v>2015</v>
          </cell>
          <cell r="G6">
            <v>5</v>
          </cell>
          <cell r="H6">
            <v>15</v>
          </cell>
          <cell r="I6" t="str">
            <v>15/5/2015</v>
          </cell>
          <cell r="J6">
            <v>2015</v>
          </cell>
          <cell r="K6">
            <v>6</v>
          </cell>
          <cell r="L6">
            <v>15</v>
          </cell>
          <cell r="M6" t="str">
            <v>15/6/2015</v>
          </cell>
          <cell r="N6">
            <v>2015</v>
          </cell>
          <cell r="O6">
            <v>7</v>
          </cell>
          <cell r="P6">
            <v>22</v>
          </cell>
          <cell r="Q6" t="str">
            <v>22/7/2015</v>
          </cell>
          <cell r="R6">
            <v>7002</v>
          </cell>
          <cell r="S6">
            <v>2349055</v>
          </cell>
          <cell r="T6" t="str">
            <v>GMG118002789</v>
          </cell>
          <cell r="U6" t="str">
            <v>GMG118002789</v>
          </cell>
          <cell r="V6" t="str">
            <v>GMG118002789</v>
          </cell>
          <cell r="W6" t="str">
            <v>GMG118002789</v>
          </cell>
          <cell r="X6" t="str">
            <v>GMG118002789</v>
          </cell>
          <cell r="Y6" t="str">
            <v>GMG118002789</v>
          </cell>
          <cell r="Z6">
            <v>0</v>
          </cell>
          <cell r="AA6">
            <v>0</v>
          </cell>
          <cell r="AB6">
            <v>0</v>
          </cell>
          <cell r="AC6">
            <v>0.4</v>
          </cell>
          <cell r="AD6">
            <v>40</v>
          </cell>
          <cell r="AE6">
            <v>40</v>
          </cell>
          <cell r="AF6">
            <v>0.4</v>
          </cell>
          <cell r="AG6">
            <v>40</v>
          </cell>
          <cell r="AH6">
            <v>40</v>
          </cell>
          <cell r="AI6">
            <v>0</v>
          </cell>
          <cell r="AJ6">
            <v>0</v>
          </cell>
          <cell r="AK6">
            <v>0</v>
          </cell>
          <cell r="AL6">
            <v>98</v>
          </cell>
          <cell r="AM6">
            <v>23120</v>
          </cell>
          <cell r="AN6">
            <v>5760</v>
          </cell>
          <cell r="AO6">
            <v>98</v>
          </cell>
          <cell r="AP6">
            <v>5680</v>
          </cell>
          <cell r="AQ6">
            <v>1320</v>
          </cell>
          <cell r="AR6">
            <v>0</v>
          </cell>
          <cell r="AS6">
            <v>0</v>
          </cell>
          <cell r="AT6">
            <v>0</v>
          </cell>
          <cell r="AU6">
            <v>102</v>
          </cell>
          <cell r="AV6">
            <v>21640</v>
          </cell>
          <cell r="AW6">
            <v>10480</v>
          </cell>
          <cell r="AX6">
            <v>102</v>
          </cell>
          <cell r="AY6">
            <v>1760</v>
          </cell>
          <cell r="AZ6">
            <v>880</v>
          </cell>
          <cell r="BA6">
            <v>0</v>
          </cell>
          <cell r="BB6">
            <v>0</v>
          </cell>
          <cell r="BC6">
            <v>0</v>
          </cell>
          <cell r="BD6">
            <v>1804</v>
          </cell>
          <cell r="BE6">
            <v>22181</v>
          </cell>
          <cell r="BF6">
            <v>10623.34</v>
          </cell>
          <cell r="BG6">
            <v>2913.42</v>
          </cell>
          <cell r="BH6">
            <v>102</v>
          </cell>
          <cell r="BI6">
            <v>102</v>
          </cell>
          <cell r="BJ6">
            <v>0</v>
          </cell>
          <cell r="BK6">
            <v>2</v>
          </cell>
          <cell r="BL6">
            <v>19.100000000000001</v>
          </cell>
          <cell r="BM6">
            <v>0</v>
          </cell>
          <cell r="BN6">
            <v>0</v>
          </cell>
          <cell r="BO6">
            <v>0</v>
          </cell>
          <cell r="BP6">
            <v>0</v>
          </cell>
          <cell r="BQ6">
            <v>0</v>
          </cell>
          <cell r="BR6">
            <v>107</v>
          </cell>
          <cell r="BS6">
            <v>40</v>
          </cell>
          <cell r="BT6">
            <v>480</v>
          </cell>
          <cell r="BU6">
            <v>0</v>
          </cell>
          <cell r="BV6">
            <v>0</v>
          </cell>
          <cell r="BW6">
            <v>0.309</v>
          </cell>
          <cell r="BX6">
            <v>0.29199999999999998</v>
          </cell>
          <cell r="BY6">
            <v>9887.98</v>
          </cell>
          <cell r="BZ6">
            <v>0</v>
          </cell>
          <cell r="CA6">
            <v>2333.33</v>
          </cell>
          <cell r="CB6">
            <v>134.96</v>
          </cell>
          <cell r="CC6">
            <v>622.98</v>
          </cell>
          <cell r="CD6">
            <v>87.47</v>
          </cell>
          <cell r="CE6">
            <v>0</v>
          </cell>
          <cell r="CF6">
            <v>12.85</v>
          </cell>
          <cell r="CG6">
            <v>154.5</v>
          </cell>
          <cell r="CH6">
            <v>0</v>
          </cell>
          <cell r="CI6">
            <v>13066.72</v>
          </cell>
          <cell r="CJ6" t="str">
            <v>CESAMA</v>
          </cell>
          <cell r="CK6" t="str">
            <v>EUGENIO DO NASCIMENTO</v>
          </cell>
          <cell r="CL6">
            <v>1</v>
          </cell>
          <cell r="CM6" t="str">
            <v>AEROPORTO</v>
          </cell>
          <cell r="CN6" t="str">
            <v>JUIZ DE FORA</v>
          </cell>
          <cell r="CO6" t="str">
            <v>MG</v>
          </cell>
          <cell r="CP6">
            <v>3.35</v>
          </cell>
          <cell r="CQ6">
            <v>2.17</v>
          </cell>
          <cell r="CR6">
            <v>2.4900000000000002</v>
          </cell>
          <cell r="CS6">
            <v>42015</v>
          </cell>
          <cell r="CT6">
            <v>0</v>
          </cell>
          <cell r="CU6">
            <v>0</v>
          </cell>
          <cell r="CV6">
            <v>0</v>
          </cell>
          <cell r="CW6">
            <v>0</v>
          </cell>
          <cell r="CX6">
            <v>21572243000174</v>
          </cell>
          <cell r="CY6">
            <v>90005869</v>
          </cell>
          <cell r="CZ6">
            <v>7000081844</v>
          </cell>
          <cell r="DA6" t="str">
            <v>A4V</v>
          </cell>
          <cell r="DB6">
            <v>2000076916</v>
          </cell>
          <cell r="DC6">
            <v>3600601</v>
          </cell>
          <cell r="DD6">
            <v>2228</v>
          </cell>
          <cell r="DE6">
            <v>2203</v>
          </cell>
          <cell r="DG6">
            <v>8135</v>
          </cell>
          <cell r="DH6">
            <v>977</v>
          </cell>
          <cell r="DJ6">
            <v>2678</v>
          </cell>
          <cell r="DK6">
            <v>300</v>
          </cell>
          <cell r="DM6">
            <v>65</v>
          </cell>
          <cell r="DN6">
            <v>7</v>
          </cell>
          <cell r="DP6">
            <v>2140</v>
          </cell>
          <cell r="DQ6">
            <v>2132</v>
          </cell>
          <cell r="DS6">
            <v>2483</v>
          </cell>
          <cell r="DT6">
            <v>2458</v>
          </cell>
          <cell r="DV6">
            <v>8676</v>
          </cell>
          <cell r="DW6">
            <v>1021</v>
          </cell>
          <cell r="DY6">
            <v>2940</v>
          </cell>
          <cell r="DZ6">
            <v>322</v>
          </cell>
          <cell r="EB6">
            <v>77</v>
          </cell>
          <cell r="EC6">
            <v>8</v>
          </cell>
          <cell r="EE6">
            <v>2395</v>
          </cell>
          <cell r="EF6">
            <v>2381</v>
          </cell>
        </row>
        <row r="7">
          <cell r="C7">
            <v>3009019344</v>
          </cell>
          <cell r="D7">
            <v>94071779</v>
          </cell>
          <cell r="E7">
            <v>42156</v>
          </cell>
          <cell r="F7">
            <v>2015</v>
          </cell>
          <cell r="G7">
            <v>5</v>
          </cell>
          <cell r="H7">
            <v>15</v>
          </cell>
          <cell r="I7" t="str">
            <v>15/5/2015</v>
          </cell>
          <cell r="J7">
            <v>2015</v>
          </cell>
          <cell r="K7">
            <v>6</v>
          </cell>
          <cell r="L7">
            <v>15</v>
          </cell>
          <cell r="M7" t="str">
            <v>15/6/2015</v>
          </cell>
          <cell r="N7">
            <v>2015</v>
          </cell>
          <cell r="O7">
            <v>7</v>
          </cell>
          <cell r="P7">
            <v>22</v>
          </cell>
          <cell r="Q7" t="str">
            <v>22/7/2015</v>
          </cell>
          <cell r="R7">
            <v>7002</v>
          </cell>
          <cell r="S7">
            <v>2349056</v>
          </cell>
          <cell r="T7" t="str">
            <v>GMH046000637</v>
          </cell>
          <cell r="U7" t="str">
            <v>GMH046000637</v>
          </cell>
          <cell r="V7" t="str">
            <v>GMH046000637</v>
          </cell>
          <cell r="W7" t="str">
            <v>GMH046000637</v>
          </cell>
          <cell r="X7" t="str">
            <v>GMH046000637</v>
          </cell>
          <cell r="Y7" t="str">
            <v>GMH046000637</v>
          </cell>
          <cell r="Z7">
            <v>0</v>
          </cell>
          <cell r="AA7">
            <v>0</v>
          </cell>
          <cell r="AB7">
            <v>0</v>
          </cell>
          <cell r="AC7">
            <v>0.4</v>
          </cell>
          <cell r="AD7">
            <v>40</v>
          </cell>
          <cell r="AE7">
            <v>40</v>
          </cell>
          <cell r="AF7">
            <v>0.4</v>
          </cell>
          <cell r="AG7">
            <v>40</v>
          </cell>
          <cell r="AH7">
            <v>40</v>
          </cell>
          <cell r="AI7">
            <v>0</v>
          </cell>
          <cell r="AJ7">
            <v>0</v>
          </cell>
          <cell r="AK7">
            <v>0</v>
          </cell>
          <cell r="AL7">
            <v>159</v>
          </cell>
          <cell r="AM7">
            <v>70600</v>
          </cell>
          <cell r="AN7">
            <v>32560</v>
          </cell>
          <cell r="AO7">
            <v>159</v>
          </cell>
          <cell r="AP7">
            <v>7880</v>
          </cell>
          <cell r="AQ7">
            <v>3200</v>
          </cell>
          <cell r="AR7">
            <v>0</v>
          </cell>
          <cell r="AS7">
            <v>0</v>
          </cell>
          <cell r="AT7">
            <v>0</v>
          </cell>
          <cell r="AU7">
            <v>159</v>
          </cell>
          <cell r="AV7">
            <v>69840</v>
          </cell>
          <cell r="AW7">
            <v>31120</v>
          </cell>
          <cell r="AX7">
            <v>159</v>
          </cell>
          <cell r="AY7">
            <v>7560</v>
          </cell>
          <cell r="AZ7">
            <v>3080</v>
          </cell>
          <cell r="BA7">
            <v>0</v>
          </cell>
          <cell r="BB7">
            <v>0</v>
          </cell>
          <cell r="BC7">
            <v>0</v>
          </cell>
          <cell r="BD7">
            <v>7749</v>
          </cell>
          <cell r="BE7">
            <v>71586</v>
          </cell>
          <cell r="BF7">
            <v>34285.300000000003</v>
          </cell>
          <cell r="BG7">
            <v>12514.57</v>
          </cell>
          <cell r="BH7">
            <v>159</v>
          </cell>
          <cell r="BI7">
            <v>159</v>
          </cell>
          <cell r="BJ7">
            <v>0</v>
          </cell>
          <cell r="BK7">
            <v>2</v>
          </cell>
          <cell r="BL7">
            <v>19.100000000000001</v>
          </cell>
          <cell r="BM7">
            <v>0</v>
          </cell>
          <cell r="BN7">
            <v>0</v>
          </cell>
          <cell r="BO7">
            <v>0</v>
          </cell>
          <cell r="BP7">
            <v>0</v>
          </cell>
          <cell r="BQ7">
            <v>0</v>
          </cell>
          <cell r="BR7">
            <v>165</v>
          </cell>
          <cell r="BS7">
            <v>0</v>
          </cell>
          <cell r="BT7">
            <v>520</v>
          </cell>
          <cell r="BU7">
            <v>0</v>
          </cell>
          <cell r="BV7">
            <v>0</v>
          </cell>
          <cell r="BW7">
            <v>0.64200000000000002</v>
          </cell>
          <cell r="BX7">
            <v>0.79200000000000004</v>
          </cell>
          <cell r="BY7">
            <v>32321.54</v>
          </cell>
          <cell r="BZ7">
            <v>0</v>
          </cell>
          <cell r="CA7">
            <v>7635.38</v>
          </cell>
          <cell r="CB7">
            <v>441.32</v>
          </cell>
          <cell r="CC7">
            <v>2036.86</v>
          </cell>
          <cell r="CD7">
            <v>87.47</v>
          </cell>
          <cell r="CE7">
            <v>0</v>
          </cell>
          <cell r="CF7">
            <v>0</v>
          </cell>
          <cell r="CG7">
            <v>167.37</v>
          </cell>
          <cell r="CH7">
            <v>0</v>
          </cell>
          <cell r="CI7">
            <v>42522.57</v>
          </cell>
          <cell r="CJ7" t="str">
            <v>CESAMA</v>
          </cell>
          <cell r="CK7" t="str">
            <v>GILBERTO DE ALENCAR</v>
          </cell>
          <cell r="CL7">
            <v>1</v>
          </cell>
          <cell r="CM7" t="str">
            <v>CENTRO</v>
          </cell>
          <cell r="CN7" t="str">
            <v>JUIZ DE FORA</v>
          </cell>
          <cell r="CO7" t="str">
            <v>MG</v>
          </cell>
          <cell r="CP7">
            <v>3.24</v>
          </cell>
          <cell r="CQ7">
            <v>2.17</v>
          </cell>
          <cell r="CR7">
            <v>2.46</v>
          </cell>
          <cell r="CS7">
            <v>42015</v>
          </cell>
          <cell r="CT7">
            <v>0</v>
          </cell>
          <cell r="CU7">
            <v>0</v>
          </cell>
          <cell r="CV7">
            <v>0</v>
          </cell>
          <cell r="CW7">
            <v>0</v>
          </cell>
          <cell r="CX7">
            <v>21572243000174</v>
          </cell>
          <cell r="CY7">
            <v>90005869</v>
          </cell>
          <cell r="CZ7">
            <v>7000081844</v>
          </cell>
          <cell r="DA7" t="str">
            <v>A4V</v>
          </cell>
          <cell r="DB7">
            <v>2000076940</v>
          </cell>
          <cell r="DC7">
            <v>3600601</v>
          </cell>
          <cell r="DD7">
            <v>18977</v>
          </cell>
          <cell r="DE7">
            <v>16314</v>
          </cell>
          <cell r="DG7">
            <v>73796</v>
          </cell>
          <cell r="DH7">
            <v>7450</v>
          </cell>
          <cell r="DJ7">
            <v>26525</v>
          </cell>
          <cell r="DK7">
            <v>2321</v>
          </cell>
          <cell r="DM7">
            <v>146</v>
          </cell>
          <cell r="DN7">
            <v>10</v>
          </cell>
          <cell r="DP7">
            <v>18266</v>
          </cell>
          <cell r="DQ7">
            <v>15509</v>
          </cell>
          <cell r="DS7">
            <v>19374</v>
          </cell>
          <cell r="DT7">
            <v>16711</v>
          </cell>
          <cell r="DV7">
            <v>75542</v>
          </cell>
          <cell r="DW7">
            <v>7639</v>
          </cell>
          <cell r="DY7">
            <v>27303</v>
          </cell>
          <cell r="DZ7">
            <v>2398</v>
          </cell>
          <cell r="EB7">
            <v>159</v>
          </cell>
          <cell r="EC7">
            <v>10</v>
          </cell>
          <cell r="EE7">
            <v>18654</v>
          </cell>
          <cell r="EF7">
            <v>15897</v>
          </cell>
        </row>
        <row r="8">
          <cell r="C8">
            <v>3009019345</v>
          </cell>
          <cell r="D8">
            <v>94071779</v>
          </cell>
          <cell r="E8">
            <v>42156</v>
          </cell>
          <cell r="F8">
            <v>2015</v>
          </cell>
          <cell r="G8">
            <v>5</v>
          </cell>
          <cell r="H8">
            <v>18</v>
          </cell>
          <cell r="I8" t="str">
            <v>18/5/2015</v>
          </cell>
          <cell r="J8">
            <v>2015</v>
          </cell>
          <cell r="K8">
            <v>6</v>
          </cell>
          <cell r="L8">
            <v>15</v>
          </cell>
          <cell r="M8" t="str">
            <v>15/6/2015</v>
          </cell>
          <cell r="N8">
            <v>2015</v>
          </cell>
          <cell r="O8">
            <v>7</v>
          </cell>
          <cell r="P8">
            <v>22</v>
          </cell>
          <cell r="Q8" t="str">
            <v>22/7/2015</v>
          </cell>
          <cell r="R8">
            <v>7002</v>
          </cell>
          <cell r="S8">
            <v>2349057</v>
          </cell>
          <cell r="T8" t="str">
            <v>GMG092001337</v>
          </cell>
          <cell r="U8" t="str">
            <v>GMG092001337</v>
          </cell>
          <cell r="V8" t="str">
            <v>GMG092001337</v>
          </cell>
          <cell r="W8" t="str">
            <v>GMG092001337</v>
          </cell>
          <cell r="X8" t="str">
            <v>GMG092001337</v>
          </cell>
          <cell r="Y8" t="str">
            <v>GMG092001337</v>
          </cell>
          <cell r="Z8">
            <v>0</v>
          </cell>
          <cell r="AA8">
            <v>0</v>
          </cell>
          <cell r="AB8">
            <v>0</v>
          </cell>
          <cell r="AC8">
            <v>2.4</v>
          </cell>
          <cell r="AD8">
            <v>240</v>
          </cell>
          <cell r="AE8">
            <v>240</v>
          </cell>
          <cell r="AF8">
            <v>2.4</v>
          </cell>
          <cell r="AG8">
            <v>240</v>
          </cell>
          <cell r="AH8">
            <v>240</v>
          </cell>
          <cell r="AI8">
            <v>0</v>
          </cell>
          <cell r="AJ8">
            <v>0</v>
          </cell>
          <cell r="AK8">
            <v>0</v>
          </cell>
          <cell r="AL8">
            <v>1030</v>
          </cell>
          <cell r="AM8">
            <v>107520</v>
          </cell>
          <cell r="AN8">
            <v>37680</v>
          </cell>
          <cell r="AO8">
            <v>823</v>
          </cell>
          <cell r="AP8">
            <v>9360</v>
          </cell>
          <cell r="AQ8">
            <v>3360</v>
          </cell>
          <cell r="AR8">
            <v>0</v>
          </cell>
          <cell r="AS8">
            <v>0</v>
          </cell>
          <cell r="AT8">
            <v>0</v>
          </cell>
          <cell r="AU8">
            <v>269</v>
          </cell>
          <cell r="AV8">
            <v>118560</v>
          </cell>
          <cell r="AW8">
            <v>35040</v>
          </cell>
          <cell r="AX8">
            <v>266</v>
          </cell>
          <cell r="AY8">
            <v>9840</v>
          </cell>
          <cell r="AZ8">
            <v>3120</v>
          </cell>
          <cell r="BA8">
            <v>0</v>
          </cell>
          <cell r="BB8">
            <v>0</v>
          </cell>
          <cell r="BC8">
            <v>0</v>
          </cell>
          <cell r="BD8">
            <v>11520</v>
          </cell>
          <cell r="BE8">
            <v>118560</v>
          </cell>
          <cell r="BF8">
            <v>56783</v>
          </cell>
          <cell r="BG8">
            <v>18604.7</v>
          </cell>
          <cell r="BH8">
            <v>266</v>
          </cell>
          <cell r="BI8">
            <v>269</v>
          </cell>
          <cell r="BJ8">
            <v>0</v>
          </cell>
          <cell r="BK8">
            <v>81</v>
          </cell>
          <cell r="BL8">
            <v>774.21</v>
          </cell>
          <cell r="BM8">
            <v>0</v>
          </cell>
          <cell r="BN8">
            <v>0</v>
          </cell>
          <cell r="BO8">
            <v>0</v>
          </cell>
          <cell r="BP8">
            <v>0</v>
          </cell>
          <cell r="BQ8">
            <v>0</v>
          </cell>
          <cell r="BR8">
            <v>350</v>
          </cell>
          <cell r="BS8">
            <v>0</v>
          </cell>
          <cell r="BT8">
            <v>0</v>
          </cell>
          <cell r="BU8">
            <v>0</v>
          </cell>
          <cell r="BV8">
            <v>0</v>
          </cell>
          <cell r="BW8">
            <v>0.64400000000000002</v>
          </cell>
          <cell r="BX8">
            <v>0.72199999999999998</v>
          </cell>
          <cell r="BY8">
            <v>52553.67</v>
          </cell>
          <cell r="BZ8">
            <v>0</v>
          </cell>
          <cell r="CA8">
            <v>12274.3</v>
          </cell>
          <cell r="CB8">
            <v>716.02</v>
          </cell>
          <cell r="CC8">
            <v>3304.73</v>
          </cell>
          <cell r="CD8">
            <v>87.47</v>
          </cell>
          <cell r="CE8">
            <v>0</v>
          </cell>
          <cell r="CF8">
            <v>0</v>
          </cell>
          <cell r="CG8">
            <v>0</v>
          </cell>
          <cell r="CH8">
            <v>0</v>
          </cell>
          <cell r="CI8">
            <v>69109.259999999995</v>
          </cell>
          <cell r="CJ8" t="str">
            <v>CESAMA</v>
          </cell>
          <cell r="CK8" t="str">
            <v>BELMIRO BRAGA</v>
          </cell>
          <cell r="CL8">
            <v>247</v>
          </cell>
          <cell r="CM8" t="str">
            <v>PASSOS</v>
          </cell>
          <cell r="CN8" t="str">
            <v>JUIZ DE FORA</v>
          </cell>
          <cell r="CO8" t="str">
            <v>MG</v>
          </cell>
          <cell r="CP8">
            <v>3.35</v>
          </cell>
          <cell r="CQ8">
            <v>2.17</v>
          </cell>
          <cell r="CR8">
            <v>2.4900000000000002</v>
          </cell>
          <cell r="CS8">
            <v>42015</v>
          </cell>
          <cell r="CT8">
            <v>0</v>
          </cell>
          <cell r="CU8">
            <v>0</v>
          </cell>
          <cell r="CV8">
            <v>0</v>
          </cell>
          <cell r="CW8">
            <v>0</v>
          </cell>
          <cell r="CX8">
            <v>21572243000174</v>
          </cell>
          <cell r="CY8">
            <v>90005869</v>
          </cell>
          <cell r="CZ8">
            <v>7000081844</v>
          </cell>
          <cell r="DA8" t="str">
            <v>A4V</v>
          </cell>
          <cell r="DB8">
            <v>2000076941</v>
          </cell>
          <cell r="DC8">
            <v>3600601</v>
          </cell>
          <cell r="DD8">
            <v>5352</v>
          </cell>
          <cell r="DE8">
            <v>4907</v>
          </cell>
          <cell r="DG8">
            <v>19902</v>
          </cell>
          <cell r="DH8">
            <v>2062</v>
          </cell>
          <cell r="DJ8">
            <v>8564</v>
          </cell>
          <cell r="DK8">
            <v>888</v>
          </cell>
          <cell r="DM8">
            <v>432</v>
          </cell>
          <cell r="DN8">
            <v>57</v>
          </cell>
          <cell r="DP8">
            <v>5274</v>
          </cell>
          <cell r="DQ8">
            <v>4815</v>
          </cell>
          <cell r="DS8">
            <v>112</v>
          </cell>
          <cell r="DT8">
            <v>111</v>
          </cell>
          <cell r="DV8">
            <v>431</v>
          </cell>
          <cell r="DW8">
            <v>41</v>
          </cell>
          <cell r="DY8">
            <v>146</v>
          </cell>
          <cell r="DZ8">
            <v>13</v>
          </cell>
          <cell r="EB8">
            <v>0</v>
          </cell>
          <cell r="EC8">
            <v>0</v>
          </cell>
          <cell r="EE8">
            <v>111</v>
          </cell>
          <cell r="EF8">
            <v>111</v>
          </cell>
        </row>
        <row r="9">
          <cell r="C9">
            <v>3009019346</v>
          </cell>
          <cell r="D9">
            <v>94071779</v>
          </cell>
          <cell r="E9">
            <v>42156</v>
          </cell>
          <cell r="F9">
            <v>2015</v>
          </cell>
          <cell r="G9">
            <v>5</v>
          </cell>
          <cell r="H9">
            <v>15</v>
          </cell>
          <cell r="I9" t="str">
            <v>15/5/2015</v>
          </cell>
          <cell r="J9">
            <v>2015</v>
          </cell>
          <cell r="K9">
            <v>6</v>
          </cell>
          <cell r="L9">
            <v>15</v>
          </cell>
          <cell r="M9" t="str">
            <v>15/6/2015</v>
          </cell>
          <cell r="N9">
            <v>2015</v>
          </cell>
          <cell r="O9">
            <v>7</v>
          </cell>
          <cell r="P9">
            <v>22</v>
          </cell>
          <cell r="Q9" t="str">
            <v>22/7/2015</v>
          </cell>
          <cell r="R9">
            <v>7002</v>
          </cell>
          <cell r="S9">
            <v>2349058</v>
          </cell>
          <cell r="T9" t="str">
            <v>GMH046000633</v>
          </cell>
          <cell r="U9" t="str">
            <v>GMH046000633</v>
          </cell>
          <cell r="V9" t="str">
            <v>GMH046000633</v>
          </cell>
          <cell r="W9" t="str">
            <v>GMH046000633</v>
          </cell>
          <cell r="X9" t="str">
            <v>GMH046000633</v>
          </cell>
          <cell r="Y9" t="str">
            <v>GMH046000633</v>
          </cell>
          <cell r="Z9">
            <v>0</v>
          </cell>
          <cell r="AA9">
            <v>0</v>
          </cell>
          <cell r="AB9">
            <v>0</v>
          </cell>
          <cell r="AC9">
            <v>0.8</v>
          </cell>
          <cell r="AD9">
            <v>80</v>
          </cell>
          <cell r="AE9">
            <v>80</v>
          </cell>
          <cell r="AF9">
            <v>0.8</v>
          </cell>
          <cell r="AG9">
            <v>80</v>
          </cell>
          <cell r="AH9">
            <v>80</v>
          </cell>
          <cell r="AI9">
            <v>0</v>
          </cell>
          <cell r="AJ9">
            <v>0</v>
          </cell>
          <cell r="AK9">
            <v>0</v>
          </cell>
          <cell r="AL9">
            <v>192</v>
          </cell>
          <cell r="AM9">
            <v>71920</v>
          </cell>
          <cell r="AN9">
            <v>27760</v>
          </cell>
          <cell r="AO9">
            <v>191</v>
          </cell>
          <cell r="AP9">
            <v>5040</v>
          </cell>
          <cell r="AQ9">
            <v>2000</v>
          </cell>
          <cell r="AR9">
            <v>0</v>
          </cell>
          <cell r="AS9">
            <v>0</v>
          </cell>
          <cell r="AT9">
            <v>0</v>
          </cell>
          <cell r="AU9">
            <v>190</v>
          </cell>
          <cell r="AV9">
            <v>76800</v>
          </cell>
          <cell r="AW9">
            <v>30000</v>
          </cell>
          <cell r="AX9">
            <v>192</v>
          </cell>
          <cell r="AY9">
            <v>3680</v>
          </cell>
          <cell r="AZ9">
            <v>1440</v>
          </cell>
          <cell r="BA9">
            <v>0</v>
          </cell>
          <cell r="BB9">
            <v>0</v>
          </cell>
          <cell r="BC9">
            <v>0</v>
          </cell>
          <cell r="BD9">
            <v>3772</v>
          </cell>
          <cell r="BE9">
            <v>78720</v>
          </cell>
          <cell r="BF9">
            <v>37702.06</v>
          </cell>
          <cell r="BG9">
            <v>6091.74</v>
          </cell>
          <cell r="BH9">
            <v>192</v>
          </cell>
          <cell r="BI9">
            <v>190</v>
          </cell>
          <cell r="BJ9">
            <v>0</v>
          </cell>
          <cell r="BK9">
            <v>196</v>
          </cell>
          <cell r="BL9">
            <v>2316.16</v>
          </cell>
          <cell r="BM9">
            <v>0</v>
          </cell>
          <cell r="BN9">
            <v>0</v>
          </cell>
          <cell r="BO9">
            <v>11</v>
          </cell>
          <cell r="BP9">
            <v>259.95999999999998</v>
          </cell>
          <cell r="BQ9">
            <v>0</v>
          </cell>
          <cell r="BR9">
            <v>185</v>
          </cell>
          <cell r="BS9">
            <v>0</v>
          </cell>
          <cell r="BT9">
            <v>160</v>
          </cell>
          <cell r="BU9">
            <v>0</v>
          </cell>
          <cell r="BV9">
            <v>0</v>
          </cell>
          <cell r="BW9">
            <v>0.59</v>
          </cell>
          <cell r="BX9">
            <v>0.32100000000000001</v>
          </cell>
          <cell r="BY9">
            <v>30784.65</v>
          </cell>
          <cell r="BZ9">
            <v>0</v>
          </cell>
          <cell r="CA9">
            <v>7275.76</v>
          </cell>
          <cell r="CB9">
            <v>420.35</v>
          </cell>
          <cell r="CC9">
            <v>1940.18</v>
          </cell>
          <cell r="CD9">
            <v>87.47</v>
          </cell>
          <cell r="CE9">
            <v>0</v>
          </cell>
          <cell r="CF9">
            <v>0</v>
          </cell>
          <cell r="CG9">
            <v>51.48</v>
          </cell>
          <cell r="CH9">
            <v>35.44</v>
          </cell>
          <cell r="CI9">
            <v>40679.67</v>
          </cell>
          <cell r="CJ9" t="str">
            <v>CESAMA</v>
          </cell>
          <cell r="CK9" t="str">
            <v>BRASIL</v>
          </cell>
          <cell r="CL9">
            <v>99999</v>
          </cell>
          <cell r="CM9" t="str">
            <v>JK</v>
          </cell>
          <cell r="CN9" t="str">
            <v>JUIZ DE FORA</v>
          </cell>
          <cell r="CO9" t="str">
            <v>MG</v>
          </cell>
          <cell r="CP9">
            <v>3.24</v>
          </cell>
          <cell r="CQ9">
            <v>2.17</v>
          </cell>
          <cell r="CR9">
            <v>2.46</v>
          </cell>
          <cell r="CS9">
            <v>42015</v>
          </cell>
          <cell r="CT9">
            <v>0</v>
          </cell>
          <cell r="CU9">
            <v>0</v>
          </cell>
          <cell r="CV9">
            <v>0</v>
          </cell>
          <cell r="CW9">
            <v>0</v>
          </cell>
          <cell r="CX9">
            <v>21572243000174</v>
          </cell>
          <cell r="CY9">
            <v>90005869</v>
          </cell>
          <cell r="CZ9">
            <v>7000081844</v>
          </cell>
          <cell r="DA9" t="str">
            <v>A4V</v>
          </cell>
          <cell r="DB9">
            <v>2000076942</v>
          </cell>
          <cell r="DC9">
            <v>3600601</v>
          </cell>
          <cell r="DD9">
            <v>27438</v>
          </cell>
          <cell r="DE9">
            <v>14518</v>
          </cell>
          <cell r="DG9">
            <v>80422</v>
          </cell>
          <cell r="DH9">
            <v>1205</v>
          </cell>
          <cell r="DJ9">
            <v>30516</v>
          </cell>
          <cell r="DK9">
            <v>489</v>
          </cell>
          <cell r="DM9">
            <v>418</v>
          </cell>
          <cell r="DN9">
            <v>8</v>
          </cell>
          <cell r="DP9">
            <v>26412</v>
          </cell>
          <cell r="DQ9">
            <v>12151</v>
          </cell>
          <cell r="DS9">
            <v>27676</v>
          </cell>
          <cell r="DT9">
            <v>14758</v>
          </cell>
          <cell r="DV9">
            <v>81382</v>
          </cell>
          <cell r="DW9">
            <v>1251</v>
          </cell>
          <cell r="DY9">
            <v>30891</v>
          </cell>
          <cell r="DZ9">
            <v>507</v>
          </cell>
          <cell r="EB9">
            <v>420</v>
          </cell>
          <cell r="EC9">
            <v>8</v>
          </cell>
          <cell r="EE9">
            <v>26655</v>
          </cell>
          <cell r="EF9">
            <v>12385</v>
          </cell>
        </row>
        <row r="10">
          <cell r="C10">
            <v>3009020267</v>
          </cell>
          <cell r="D10">
            <v>94071779</v>
          </cell>
          <cell r="E10">
            <v>42156</v>
          </cell>
          <cell r="F10">
            <v>2015</v>
          </cell>
          <cell r="G10">
            <v>5</v>
          </cell>
          <cell r="H10">
            <v>15</v>
          </cell>
          <cell r="I10" t="str">
            <v>15/5/2015</v>
          </cell>
          <cell r="J10">
            <v>2015</v>
          </cell>
          <cell r="K10">
            <v>6</v>
          </cell>
          <cell r="L10">
            <v>15</v>
          </cell>
          <cell r="M10" t="str">
            <v>15/6/2015</v>
          </cell>
          <cell r="N10">
            <v>2015</v>
          </cell>
          <cell r="O10">
            <v>7</v>
          </cell>
          <cell r="P10">
            <v>22</v>
          </cell>
          <cell r="Q10" t="str">
            <v>22/7/2015</v>
          </cell>
          <cell r="R10">
            <v>7002</v>
          </cell>
          <cell r="S10">
            <v>2349060</v>
          </cell>
          <cell r="T10" t="str">
            <v>GMG118003384</v>
          </cell>
          <cell r="U10" t="str">
            <v>GMG118003384</v>
          </cell>
          <cell r="V10" t="str">
            <v>GMG118003384</v>
          </cell>
          <cell r="W10" t="str">
            <v>GMG118003384</v>
          </cell>
          <cell r="X10" t="str">
            <v>GMG118003384</v>
          </cell>
          <cell r="Y10" t="str">
            <v>GMG118003384</v>
          </cell>
          <cell r="Z10">
            <v>0</v>
          </cell>
          <cell r="AA10">
            <v>0</v>
          </cell>
          <cell r="AB10">
            <v>0</v>
          </cell>
          <cell r="AC10">
            <v>1.2</v>
          </cell>
          <cell r="AD10">
            <v>120</v>
          </cell>
          <cell r="AE10">
            <v>120</v>
          </cell>
          <cell r="AF10">
            <v>1.2</v>
          </cell>
          <cell r="AG10">
            <v>120</v>
          </cell>
          <cell r="AH10">
            <v>120</v>
          </cell>
          <cell r="AI10">
            <v>0</v>
          </cell>
          <cell r="AJ10">
            <v>0</v>
          </cell>
          <cell r="AK10">
            <v>0</v>
          </cell>
          <cell r="AL10">
            <v>131</v>
          </cell>
          <cell r="AM10">
            <v>90360</v>
          </cell>
          <cell r="AN10">
            <v>5280</v>
          </cell>
          <cell r="AO10">
            <v>157</v>
          </cell>
          <cell r="AP10">
            <v>7920</v>
          </cell>
          <cell r="AQ10">
            <v>600</v>
          </cell>
          <cell r="AR10">
            <v>0</v>
          </cell>
          <cell r="AS10">
            <v>0</v>
          </cell>
          <cell r="AT10">
            <v>0</v>
          </cell>
          <cell r="AU10">
            <v>184</v>
          </cell>
          <cell r="AV10">
            <v>89040</v>
          </cell>
          <cell r="AW10">
            <v>8280</v>
          </cell>
          <cell r="AX10">
            <v>161</v>
          </cell>
          <cell r="AY10">
            <v>7920</v>
          </cell>
          <cell r="AZ10">
            <v>720</v>
          </cell>
          <cell r="BA10">
            <v>0</v>
          </cell>
          <cell r="BB10">
            <v>0</v>
          </cell>
          <cell r="BC10">
            <v>0</v>
          </cell>
          <cell r="BD10">
            <v>7920</v>
          </cell>
          <cell r="BE10">
            <v>89040</v>
          </cell>
          <cell r="BF10">
            <v>42644.72</v>
          </cell>
          <cell r="BG10">
            <v>12790.74</v>
          </cell>
          <cell r="BH10">
            <v>161</v>
          </cell>
          <cell r="BI10">
            <v>184</v>
          </cell>
          <cell r="BJ10">
            <v>0</v>
          </cell>
          <cell r="BK10">
            <v>13</v>
          </cell>
          <cell r="BL10">
            <v>124.25</v>
          </cell>
          <cell r="BM10">
            <v>0</v>
          </cell>
          <cell r="BN10">
            <v>0</v>
          </cell>
          <cell r="BO10">
            <v>0</v>
          </cell>
          <cell r="BP10">
            <v>0</v>
          </cell>
          <cell r="BQ10">
            <v>0</v>
          </cell>
          <cell r="BR10">
            <v>197</v>
          </cell>
          <cell r="BS10">
            <v>0</v>
          </cell>
          <cell r="BT10">
            <v>0</v>
          </cell>
          <cell r="BU10">
            <v>0</v>
          </cell>
          <cell r="BV10">
            <v>0</v>
          </cell>
          <cell r="BW10">
            <v>0.70699999999999996</v>
          </cell>
          <cell r="BX10">
            <v>0.82</v>
          </cell>
          <cell r="BY10">
            <v>38193.71</v>
          </cell>
          <cell r="BZ10">
            <v>0</v>
          </cell>
          <cell r="CA10">
            <v>9003.36</v>
          </cell>
          <cell r="CB10">
            <v>521.29</v>
          </cell>
          <cell r="CC10">
            <v>2405.9499999999998</v>
          </cell>
          <cell r="CD10">
            <v>87.47</v>
          </cell>
          <cell r="CE10">
            <v>0</v>
          </cell>
          <cell r="CF10">
            <v>0</v>
          </cell>
          <cell r="CG10">
            <v>0</v>
          </cell>
          <cell r="CH10">
            <v>0</v>
          </cell>
          <cell r="CI10">
            <v>50211.78</v>
          </cell>
          <cell r="CJ10" t="str">
            <v>CESAMA - ETE</v>
          </cell>
          <cell r="CK10" t="str">
            <v>RIBEIRAO DAS ROSAS</v>
          </cell>
          <cell r="CL10">
            <v>99999</v>
          </cell>
          <cell r="CM10" t="str">
            <v>BARBOSA LAGE</v>
          </cell>
          <cell r="CN10" t="str">
            <v>JUIZ DE FORA</v>
          </cell>
          <cell r="CO10" t="str">
            <v>MG</v>
          </cell>
          <cell r="CP10">
            <v>9.75</v>
          </cell>
          <cell r="CQ10">
            <v>4.8099999999999996</v>
          </cell>
          <cell r="CR10">
            <v>5.09</v>
          </cell>
          <cell r="CS10">
            <v>42015</v>
          </cell>
          <cell r="CT10">
            <v>0</v>
          </cell>
          <cell r="CU10">
            <v>0</v>
          </cell>
          <cell r="CV10">
            <v>0</v>
          </cell>
          <cell r="CW10">
            <v>0</v>
          </cell>
          <cell r="CX10">
            <v>21572243000174</v>
          </cell>
          <cell r="CY10">
            <v>90005869</v>
          </cell>
          <cell r="CZ10">
            <v>7000081844</v>
          </cell>
          <cell r="DA10" t="str">
            <v>A4V</v>
          </cell>
          <cell r="DB10">
            <v>2000076805</v>
          </cell>
          <cell r="DC10">
            <v>3600601</v>
          </cell>
          <cell r="DD10">
            <v>6130</v>
          </cell>
          <cell r="DE10">
            <v>5697</v>
          </cell>
          <cell r="DG10">
            <v>32060</v>
          </cell>
          <cell r="DH10">
            <v>2425</v>
          </cell>
          <cell r="DJ10">
            <v>3272</v>
          </cell>
          <cell r="DK10">
            <v>224</v>
          </cell>
          <cell r="DM10">
            <v>2</v>
          </cell>
          <cell r="DN10">
            <v>0</v>
          </cell>
          <cell r="DP10">
            <v>5604</v>
          </cell>
          <cell r="DQ10">
            <v>5172</v>
          </cell>
          <cell r="DS10">
            <v>6283</v>
          </cell>
          <cell r="DT10">
            <v>5831</v>
          </cell>
          <cell r="DV10">
            <v>32802</v>
          </cell>
          <cell r="DW10">
            <v>2491</v>
          </cell>
          <cell r="DY10">
            <v>3341</v>
          </cell>
          <cell r="DZ10">
            <v>230</v>
          </cell>
          <cell r="EB10">
            <v>2</v>
          </cell>
          <cell r="EC10">
            <v>0</v>
          </cell>
          <cell r="EE10">
            <v>5724</v>
          </cell>
          <cell r="EF10">
            <v>5292</v>
          </cell>
        </row>
        <row r="11">
          <cell r="C11">
            <v>3009011506</v>
          </cell>
          <cell r="D11">
            <v>94071779</v>
          </cell>
          <cell r="E11">
            <v>42156</v>
          </cell>
          <cell r="F11">
            <v>2015</v>
          </cell>
          <cell r="G11">
            <v>5</v>
          </cell>
          <cell r="H11">
            <v>15</v>
          </cell>
          <cell r="I11" t="str">
            <v>15/5/2015</v>
          </cell>
          <cell r="J11">
            <v>2015</v>
          </cell>
          <cell r="K11">
            <v>6</v>
          </cell>
          <cell r="L11">
            <v>15</v>
          </cell>
          <cell r="M11" t="str">
            <v>15/6/2015</v>
          </cell>
          <cell r="N11">
            <v>2015</v>
          </cell>
          <cell r="O11">
            <v>7</v>
          </cell>
          <cell r="P11">
            <v>22</v>
          </cell>
          <cell r="Q11" t="str">
            <v>22/7/2015</v>
          </cell>
          <cell r="R11">
            <v>7002</v>
          </cell>
          <cell r="S11">
            <v>2349061</v>
          </cell>
          <cell r="T11" t="str">
            <v>GMH061000327</v>
          </cell>
          <cell r="U11" t="str">
            <v>GMH061000327</v>
          </cell>
          <cell r="V11" t="str">
            <v>GMH061000327</v>
          </cell>
          <cell r="W11" t="str">
            <v>GMH061000327</v>
          </cell>
          <cell r="X11" t="str">
            <v>GMH061000327</v>
          </cell>
          <cell r="Y11" t="str">
            <v>GMH061000327</v>
          </cell>
          <cell r="Z11">
            <v>0</v>
          </cell>
          <cell r="AA11">
            <v>0</v>
          </cell>
          <cell r="AB11">
            <v>0</v>
          </cell>
          <cell r="AC11">
            <v>0.8</v>
          </cell>
          <cell r="AD11">
            <v>80</v>
          </cell>
          <cell r="AE11">
            <v>80</v>
          </cell>
          <cell r="AF11">
            <v>0.8</v>
          </cell>
          <cell r="AG11">
            <v>80</v>
          </cell>
          <cell r="AH11">
            <v>80</v>
          </cell>
          <cell r="AI11">
            <v>0</v>
          </cell>
          <cell r="AJ11">
            <v>0</v>
          </cell>
          <cell r="AK11">
            <v>0</v>
          </cell>
          <cell r="AL11">
            <v>30</v>
          </cell>
          <cell r="AM11">
            <v>12080</v>
          </cell>
          <cell r="AN11">
            <v>6800</v>
          </cell>
          <cell r="AO11">
            <v>1</v>
          </cell>
          <cell r="AP11">
            <v>0</v>
          </cell>
          <cell r="AQ11">
            <v>0</v>
          </cell>
          <cell r="AR11">
            <v>0</v>
          </cell>
          <cell r="AS11">
            <v>0</v>
          </cell>
          <cell r="AT11">
            <v>0</v>
          </cell>
          <cell r="AU11">
            <v>27</v>
          </cell>
          <cell r="AV11">
            <v>12240</v>
          </cell>
          <cell r="AW11">
            <v>6880</v>
          </cell>
          <cell r="AX11">
            <v>21</v>
          </cell>
          <cell r="AY11">
            <v>0</v>
          </cell>
          <cell r="AZ11">
            <v>0</v>
          </cell>
          <cell r="BA11">
            <v>0</v>
          </cell>
          <cell r="BB11">
            <v>0</v>
          </cell>
          <cell r="BC11">
            <v>0</v>
          </cell>
          <cell r="BD11">
            <v>0</v>
          </cell>
          <cell r="BE11">
            <v>12546</v>
          </cell>
          <cell r="BF11">
            <v>6008.75</v>
          </cell>
          <cell r="BG11">
            <v>0</v>
          </cell>
          <cell r="BH11">
            <v>21</v>
          </cell>
          <cell r="BI11">
            <v>27</v>
          </cell>
          <cell r="BJ11">
            <v>0</v>
          </cell>
          <cell r="BK11">
            <v>7</v>
          </cell>
          <cell r="BL11">
            <v>66.900000000000006</v>
          </cell>
          <cell r="BM11">
            <v>0</v>
          </cell>
          <cell r="BN11">
            <v>0</v>
          </cell>
          <cell r="BO11">
            <v>0</v>
          </cell>
          <cell r="BP11">
            <v>0</v>
          </cell>
          <cell r="BQ11">
            <v>0</v>
          </cell>
          <cell r="BR11">
            <v>35</v>
          </cell>
          <cell r="BS11">
            <v>80</v>
          </cell>
          <cell r="BT11">
            <v>880</v>
          </cell>
          <cell r="BU11">
            <v>0</v>
          </cell>
          <cell r="BV11">
            <v>0</v>
          </cell>
          <cell r="BW11">
            <v>0.65500000000000003</v>
          </cell>
          <cell r="BX11">
            <v>0</v>
          </cell>
          <cell r="BY11">
            <v>4461.1400000000003</v>
          </cell>
          <cell r="BZ11">
            <v>0</v>
          </cell>
          <cell r="CA11">
            <v>1041.69</v>
          </cell>
          <cell r="CB11">
            <v>60.77</v>
          </cell>
          <cell r="CC11">
            <v>280.51</v>
          </cell>
          <cell r="CD11">
            <v>87.47</v>
          </cell>
          <cell r="CE11">
            <v>0</v>
          </cell>
          <cell r="CF11">
            <v>25.73</v>
          </cell>
          <cell r="CG11">
            <v>283.25</v>
          </cell>
          <cell r="CH11">
            <v>0</v>
          </cell>
          <cell r="CI11">
            <v>5931.58</v>
          </cell>
          <cell r="CJ11" t="str">
            <v>CESAMA J FORA</v>
          </cell>
          <cell r="CK11" t="str">
            <v>BR 040</v>
          </cell>
          <cell r="CL11">
            <v>999986</v>
          </cell>
          <cell r="CM11" t="str">
            <v>SALVA TERRA</v>
          </cell>
          <cell r="CN11" t="str">
            <v>JUIZ DE FORA</v>
          </cell>
          <cell r="CO11" t="str">
            <v>MG</v>
          </cell>
          <cell r="CP11">
            <v>4.01</v>
          </cell>
          <cell r="CQ11">
            <v>2.5099999999999998</v>
          </cell>
          <cell r="CR11">
            <v>2.65</v>
          </cell>
          <cell r="CS11">
            <v>42015</v>
          </cell>
          <cell r="CT11">
            <v>0</v>
          </cell>
          <cell r="CU11">
            <v>0</v>
          </cell>
          <cell r="CV11">
            <v>0</v>
          </cell>
          <cell r="CW11">
            <v>0</v>
          </cell>
          <cell r="CX11">
            <v>21572243000174</v>
          </cell>
          <cell r="CY11">
            <v>90005869</v>
          </cell>
          <cell r="CZ11">
            <v>7000081844</v>
          </cell>
          <cell r="DA11" t="str">
            <v>A4V</v>
          </cell>
          <cell r="DB11">
            <v>2000083292</v>
          </cell>
          <cell r="DC11">
            <v>3600601</v>
          </cell>
          <cell r="DD11">
            <v>1347</v>
          </cell>
          <cell r="DE11">
            <v>868</v>
          </cell>
          <cell r="DG11">
            <v>4835</v>
          </cell>
          <cell r="DH11">
            <v>82</v>
          </cell>
          <cell r="DJ11">
            <v>3437</v>
          </cell>
          <cell r="DK11">
            <v>59</v>
          </cell>
          <cell r="DM11">
            <v>553</v>
          </cell>
          <cell r="DN11">
            <v>12</v>
          </cell>
          <cell r="DP11">
            <v>1465</v>
          </cell>
          <cell r="DQ11">
            <v>671</v>
          </cell>
          <cell r="DS11">
            <v>1381</v>
          </cell>
          <cell r="DT11">
            <v>894</v>
          </cell>
          <cell r="DV11">
            <v>4988</v>
          </cell>
          <cell r="DW11">
            <v>82</v>
          </cell>
          <cell r="DY11">
            <v>3523</v>
          </cell>
          <cell r="DZ11">
            <v>59</v>
          </cell>
          <cell r="EB11">
            <v>564</v>
          </cell>
          <cell r="EC11">
            <v>13</v>
          </cell>
          <cell r="EE11">
            <v>1503</v>
          </cell>
          <cell r="EF11">
            <v>696</v>
          </cell>
        </row>
        <row r="12">
          <cell r="C12">
            <v>3009000580</v>
          </cell>
          <cell r="D12">
            <v>94071779</v>
          </cell>
          <cell r="E12">
            <v>42156</v>
          </cell>
          <cell r="F12">
            <v>2015</v>
          </cell>
          <cell r="G12">
            <v>5</v>
          </cell>
          <cell r="H12">
            <v>15</v>
          </cell>
          <cell r="I12" t="str">
            <v>15/5/2015</v>
          </cell>
          <cell r="J12">
            <v>2015</v>
          </cell>
          <cell r="K12">
            <v>6</v>
          </cell>
          <cell r="L12">
            <v>15</v>
          </cell>
          <cell r="M12" t="str">
            <v>15/6/2015</v>
          </cell>
          <cell r="N12">
            <v>2015</v>
          </cell>
          <cell r="O12">
            <v>7</v>
          </cell>
          <cell r="P12">
            <v>22</v>
          </cell>
          <cell r="Q12" t="str">
            <v>22/7/2015</v>
          </cell>
          <cell r="R12">
            <v>7002</v>
          </cell>
          <cell r="S12">
            <v>2349062</v>
          </cell>
          <cell r="T12" t="str">
            <v>GMG118003477</v>
          </cell>
          <cell r="U12" t="str">
            <v>GMG118003477</v>
          </cell>
          <cell r="V12" t="str">
            <v>GMG118003477</v>
          </cell>
          <cell r="W12" t="str">
            <v>GMG118003477</v>
          </cell>
          <cell r="X12" t="str">
            <v>GMG118003477</v>
          </cell>
          <cell r="Y12" t="str">
            <v>GMG118003477</v>
          </cell>
          <cell r="Z12">
            <v>0</v>
          </cell>
          <cell r="AA12">
            <v>0</v>
          </cell>
          <cell r="AB12">
            <v>0</v>
          </cell>
          <cell r="AC12">
            <v>2.4</v>
          </cell>
          <cell r="AD12">
            <v>240</v>
          </cell>
          <cell r="AE12">
            <v>240</v>
          </cell>
          <cell r="AF12">
            <v>2.4</v>
          </cell>
          <cell r="AG12">
            <v>240</v>
          </cell>
          <cell r="AH12">
            <v>240</v>
          </cell>
          <cell r="AI12">
            <v>0</v>
          </cell>
          <cell r="AJ12">
            <v>0</v>
          </cell>
          <cell r="AK12">
            <v>0</v>
          </cell>
          <cell r="AL12">
            <v>264</v>
          </cell>
          <cell r="AM12">
            <v>98160</v>
          </cell>
          <cell r="AN12">
            <v>35520</v>
          </cell>
          <cell r="AO12">
            <v>257</v>
          </cell>
          <cell r="AP12">
            <v>6720</v>
          </cell>
          <cell r="AQ12">
            <v>2400</v>
          </cell>
          <cell r="AR12">
            <v>0</v>
          </cell>
          <cell r="AS12">
            <v>0</v>
          </cell>
          <cell r="AT12">
            <v>0</v>
          </cell>
          <cell r="AU12">
            <v>257</v>
          </cell>
          <cell r="AV12">
            <v>97680</v>
          </cell>
          <cell r="AW12">
            <v>28800</v>
          </cell>
          <cell r="AX12">
            <v>259</v>
          </cell>
          <cell r="AY12">
            <v>6000</v>
          </cell>
          <cell r="AZ12">
            <v>1920</v>
          </cell>
          <cell r="BA12">
            <v>0</v>
          </cell>
          <cell r="BB12">
            <v>0</v>
          </cell>
          <cell r="BC12">
            <v>0</v>
          </cell>
          <cell r="BD12">
            <v>6000</v>
          </cell>
          <cell r="BE12">
            <v>97680</v>
          </cell>
          <cell r="BF12">
            <v>46782.75</v>
          </cell>
          <cell r="BG12">
            <v>9689.9500000000007</v>
          </cell>
          <cell r="BH12">
            <v>259</v>
          </cell>
          <cell r="BI12">
            <v>257</v>
          </cell>
          <cell r="BJ12">
            <v>0</v>
          </cell>
          <cell r="BK12">
            <v>257</v>
          </cell>
          <cell r="BL12">
            <v>3037.01</v>
          </cell>
          <cell r="BM12">
            <v>0</v>
          </cell>
          <cell r="BN12">
            <v>0</v>
          </cell>
          <cell r="BO12">
            <v>0</v>
          </cell>
          <cell r="BP12">
            <v>0</v>
          </cell>
          <cell r="BQ12">
            <v>0</v>
          </cell>
          <cell r="BR12">
            <v>250</v>
          </cell>
          <cell r="BS12">
            <v>240</v>
          </cell>
          <cell r="BT12">
            <v>240</v>
          </cell>
          <cell r="BU12">
            <v>0</v>
          </cell>
          <cell r="BV12">
            <v>0</v>
          </cell>
          <cell r="BW12">
            <v>0.55600000000000005</v>
          </cell>
          <cell r="BX12">
            <v>0.38900000000000001</v>
          </cell>
          <cell r="BY12">
            <v>39477.19</v>
          </cell>
          <cell r="BZ12">
            <v>0</v>
          </cell>
          <cell r="CA12">
            <v>9330.2000000000007</v>
          </cell>
          <cell r="CB12">
            <v>539.07000000000005</v>
          </cell>
          <cell r="CC12">
            <v>2488.0300000000002</v>
          </cell>
          <cell r="CD12">
            <v>87.47</v>
          </cell>
          <cell r="CE12">
            <v>0</v>
          </cell>
          <cell r="CF12">
            <v>75.349999999999994</v>
          </cell>
          <cell r="CG12">
            <v>75.349999999999994</v>
          </cell>
          <cell r="CH12">
            <v>0</v>
          </cell>
          <cell r="CI12">
            <v>52093.22</v>
          </cell>
          <cell r="CJ12" t="str">
            <v>CESAMA J FORA UNID 1104</v>
          </cell>
          <cell r="CK12" t="str">
            <v>TUPI</v>
          </cell>
          <cell r="CL12">
            <v>260</v>
          </cell>
          <cell r="CM12" t="str">
            <v>SANTA TEREZINHA</v>
          </cell>
          <cell r="CN12" t="str">
            <v>JUIZ DE FORA</v>
          </cell>
          <cell r="CO12" t="str">
            <v>MG</v>
          </cell>
          <cell r="CP12">
            <v>3.24</v>
          </cell>
          <cell r="CQ12">
            <v>2.17</v>
          </cell>
          <cell r="CR12">
            <v>2.46</v>
          </cell>
          <cell r="CS12">
            <v>42015</v>
          </cell>
          <cell r="CT12">
            <v>0</v>
          </cell>
          <cell r="CU12">
            <v>0</v>
          </cell>
          <cell r="CV12">
            <v>0</v>
          </cell>
          <cell r="CW12">
            <v>0</v>
          </cell>
          <cell r="CX12">
            <v>21572243000174</v>
          </cell>
          <cell r="CY12">
            <v>90005869</v>
          </cell>
          <cell r="CZ12">
            <v>7000081844</v>
          </cell>
          <cell r="DA12" t="str">
            <v>A4V</v>
          </cell>
          <cell r="DB12">
            <v>2000101995</v>
          </cell>
          <cell r="DC12">
            <v>3600601</v>
          </cell>
          <cell r="DD12">
            <v>3881</v>
          </cell>
          <cell r="DE12">
            <v>3623</v>
          </cell>
          <cell r="DG12">
            <v>16422</v>
          </cell>
          <cell r="DH12">
            <v>773</v>
          </cell>
          <cell r="DJ12">
            <v>7811</v>
          </cell>
          <cell r="DK12">
            <v>389</v>
          </cell>
          <cell r="DM12">
            <v>287</v>
          </cell>
          <cell r="DN12">
            <v>30</v>
          </cell>
          <cell r="DP12">
            <v>3916</v>
          </cell>
          <cell r="DQ12">
            <v>3272</v>
          </cell>
          <cell r="DS12">
            <v>3988</v>
          </cell>
          <cell r="DT12">
            <v>3731</v>
          </cell>
          <cell r="DV12">
            <v>16829</v>
          </cell>
          <cell r="DW12">
            <v>798</v>
          </cell>
          <cell r="DY12">
            <v>7931</v>
          </cell>
          <cell r="DZ12">
            <v>397</v>
          </cell>
          <cell r="EB12">
            <v>288</v>
          </cell>
          <cell r="EC12">
            <v>31</v>
          </cell>
          <cell r="EE12">
            <v>4017</v>
          </cell>
          <cell r="EF12">
            <v>3373</v>
          </cell>
        </row>
        <row r="13">
          <cell r="C13">
            <v>3009010424</v>
          </cell>
          <cell r="D13">
            <v>94071779</v>
          </cell>
          <cell r="E13">
            <v>42156</v>
          </cell>
          <cell r="F13">
            <v>2015</v>
          </cell>
          <cell r="G13">
            <v>5</v>
          </cell>
          <cell r="H13">
            <v>15</v>
          </cell>
          <cell r="I13" t="str">
            <v>15/5/2015</v>
          </cell>
          <cell r="J13">
            <v>2015</v>
          </cell>
          <cell r="K13">
            <v>6</v>
          </cell>
          <cell r="L13">
            <v>15</v>
          </cell>
          <cell r="M13" t="str">
            <v>15/6/2015</v>
          </cell>
          <cell r="N13">
            <v>2015</v>
          </cell>
          <cell r="O13">
            <v>7</v>
          </cell>
          <cell r="P13">
            <v>22</v>
          </cell>
          <cell r="Q13" t="str">
            <v>22/7/2015</v>
          </cell>
          <cell r="R13">
            <v>7002</v>
          </cell>
          <cell r="S13">
            <v>2349064</v>
          </cell>
          <cell r="T13" t="str">
            <v>GMG118003409</v>
          </cell>
          <cell r="U13" t="str">
            <v>GMG118003409</v>
          </cell>
          <cell r="V13" t="str">
            <v>GMG118003409</v>
          </cell>
          <cell r="W13" t="str">
            <v>GMG118003409</v>
          </cell>
          <cell r="X13" t="str">
            <v>GMG118003409</v>
          </cell>
          <cell r="Y13" t="str">
            <v>GMG118003409</v>
          </cell>
          <cell r="Z13">
            <v>0</v>
          </cell>
          <cell r="AA13">
            <v>0</v>
          </cell>
          <cell r="AB13">
            <v>0</v>
          </cell>
          <cell r="AC13">
            <v>0.8</v>
          </cell>
          <cell r="AD13">
            <v>80</v>
          </cell>
          <cell r="AE13">
            <v>80</v>
          </cell>
          <cell r="AF13">
            <v>0.8</v>
          </cell>
          <cell r="AG13">
            <v>80</v>
          </cell>
          <cell r="AH13">
            <v>80</v>
          </cell>
          <cell r="AI13">
            <v>0</v>
          </cell>
          <cell r="AJ13">
            <v>0</v>
          </cell>
          <cell r="AK13">
            <v>0</v>
          </cell>
          <cell r="AL13">
            <v>154</v>
          </cell>
          <cell r="AM13">
            <v>30320</v>
          </cell>
          <cell r="AN13">
            <v>18640</v>
          </cell>
          <cell r="AO13">
            <v>154</v>
          </cell>
          <cell r="AP13">
            <v>6880</v>
          </cell>
          <cell r="AQ13">
            <v>4240</v>
          </cell>
          <cell r="AR13">
            <v>0</v>
          </cell>
          <cell r="AS13">
            <v>0</v>
          </cell>
          <cell r="AT13">
            <v>0</v>
          </cell>
          <cell r="AU13">
            <v>154</v>
          </cell>
          <cell r="AV13">
            <v>36800</v>
          </cell>
          <cell r="AW13">
            <v>23360</v>
          </cell>
          <cell r="AX13">
            <v>154</v>
          </cell>
          <cell r="AY13">
            <v>7200</v>
          </cell>
          <cell r="AZ13">
            <v>4480</v>
          </cell>
          <cell r="BA13">
            <v>0</v>
          </cell>
          <cell r="BB13">
            <v>0</v>
          </cell>
          <cell r="BC13">
            <v>0</v>
          </cell>
          <cell r="BD13">
            <v>7380</v>
          </cell>
          <cell r="BE13">
            <v>37720</v>
          </cell>
          <cell r="BF13">
            <v>18065.560000000001</v>
          </cell>
          <cell r="BG13">
            <v>11918.64</v>
          </cell>
          <cell r="BH13">
            <v>154</v>
          </cell>
          <cell r="BI13">
            <v>154</v>
          </cell>
          <cell r="BJ13">
            <v>0</v>
          </cell>
          <cell r="BK13">
            <v>3</v>
          </cell>
          <cell r="BL13">
            <v>28.66</v>
          </cell>
          <cell r="BM13">
            <v>0</v>
          </cell>
          <cell r="BN13">
            <v>0</v>
          </cell>
          <cell r="BO13">
            <v>0</v>
          </cell>
          <cell r="BP13">
            <v>0</v>
          </cell>
          <cell r="BQ13">
            <v>0</v>
          </cell>
          <cell r="BR13">
            <v>161</v>
          </cell>
          <cell r="BS13">
            <v>640</v>
          </cell>
          <cell r="BT13">
            <v>2560</v>
          </cell>
          <cell r="BU13">
            <v>0</v>
          </cell>
          <cell r="BV13">
            <v>0</v>
          </cell>
          <cell r="BW13">
            <v>0.34899999999999998</v>
          </cell>
          <cell r="BX13">
            <v>0.78300000000000003</v>
          </cell>
          <cell r="BY13">
            <v>21757.69</v>
          </cell>
          <cell r="BZ13">
            <v>0</v>
          </cell>
          <cell r="CA13">
            <v>5136.87</v>
          </cell>
          <cell r="CB13">
            <v>297.02999999999997</v>
          </cell>
          <cell r="CC13">
            <v>1370.98</v>
          </cell>
          <cell r="CD13">
            <v>87.47</v>
          </cell>
          <cell r="CE13">
            <v>0</v>
          </cell>
          <cell r="CF13">
            <v>206</v>
          </cell>
          <cell r="CG13">
            <v>824.08</v>
          </cell>
          <cell r="CH13">
            <v>118.16</v>
          </cell>
          <cell r="CI13">
            <v>28650.04</v>
          </cell>
          <cell r="CJ13" t="str">
            <v>CESAMA</v>
          </cell>
          <cell r="CK13" t="str">
            <v>BELMIRO BRAGA</v>
          </cell>
          <cell r="CL13">
            <v>1</v>
          </cell>
          <cell r="CM13" t="str">
            <v>PASSOS</v>
          </cell>
          <cell r="CN13" t="str">
            <v>JUIZ DE FORA</v>
          </cell>
          <cell r="CO13" t="str">
            <v>MG</v>
          </cell>
          <cell r="CP13">
            <v>3.35</v>
          </cell>
          <cell r="CQ13">
            <v>2.17</v>
          </cell>
          <cell r="CR13">
            <v>2.4900000000000002</v>
          </cell>
          <cell r="CS13">
            <v>42015</v>
          </cell>
          <cell r="CT13">
            <v>0</v>
          </cell>
          <cell r="CU13">
            <v>0</v>
          </cell>
          <cell r="CV13">
            <v>0</v>
          </cell>
          <cell r="CW13">
            <v>0</v>
          </cell>
          <cell r="CX13">
            <v>21572243000174</v>
          </cell>
          <cell r="CY13">
            <v>90005869</v>
          </cell>
          <cell r="CZ13">
            <v>7000081844</v>
          </cell>
          <cell r="DA13" t="str">
            <v>A4V</v>
          </cell>
          <cell r="DB13">
            <v>2000079435</v>
          </cell>
          <cell r="DC13">
            <v>3600601</v>
          </cell>
          <cell r="DD13">
            <v>9521</v>
          </cell>
          <cell r="DE13">
            <v>7638</v>
          </cell>
          <cell r="DG13">
            <v>25793</v>
          </cell>
          <cell r="DH13">
            <v>2163</v>
          </cell>
          <cell r="DJ13">
            <v>9238</v>
          </cell>
          <cell r="DK13">
            <v>816</v>
          </cell>
          <cell r="DM13">
            <v>111</v>
          </cell>
          <cell r="DN13">
            <v>22</v>
          </cell>
          <cell r="DP13">
            <v>9557</v>
          </cell>
          <cell r="DQ13">
            <v>7011</v>
          </cell>
          <cell r="DS13">
            <v>9713</v>
          </cell>
          <cell r="DT13">
            <v>7830</v>
          </cell>
          <cell r="DV13">
            <v>26253</v>
          </cell>
          <cell r="DW13">
            <v>2253</v>
          </cell>
          <cell r="DY13">
            <v>9530</v>
          </cell>
          <cell r="DZ13">
            <v>872</v>
          </cell>
          <cell r="EB13">
            <v>143</v>
          </cell>
          <cell r="EC13">
            <v>30</v>
          </cell>
          <cell r="EE13">
            <v>9766</v>
          </cell>
          <cell r="EF13">
            <v>7219</v>
          </cell>
        </row>
        <row r="14">
          <cell r="C14">
            <v>3009000585</v>
          </cell>
          <cell r="D14">
            <v>94071779</v>
          </cell>
          <cell r="E14">
            <v>42156</v>
          </cell>
          <cell r="F14">
            <v>2015</v>
          </cell>
          <cell r="G14">
            <v>5</v>
          </cell>
          <cell r="H14">
            <v>15</v>
          </cell>
          <cell r="I14" t="str">
            <v>15/5/2015</v>
          </cell>
          <cell r="J14">
            <v>2015</v>
          </cell>
          <cell r="K14">
            <v>6</v>
          </cell>
          <cell r="L14">
            <v>15</v>
          </cell>
          <cell r="M14" t="str">
            <v>15/6/2015</v>
          </cell>
          <cell r="N14">
            <v>2015</v>
          </cell>
          <cell r="O14">
            <v>7</v>
          </cell>
          <cell r="P14">
            <v>22</v>
          </cell>
          <cell r="Q14" t="str">
            <v>22/7/2015</v>
          </cell>
          <cell r="R14">
            <v>7002</v>
          </cell>
          <cell r="S14">
            <v>2349065</v>
          </cell>
          <cell r="T14" t="str">
            <v>GMH061000322</v>
          </cell>
          <cell r="U14" t="str">
            <v>GMH061000322</v>
          </cell>
          <cell r="V14" t="str">
            <v>GMH061000322</v>
          </cell>
          <cell r="W14" t="str">
            <v>GMH061000322</v>
          </cell>
          <cell r="X14" t="str">
            <v>GMH061000322</v>
          </cell>
          <cell r="Y14" t="str">
            <v>GMH061000322</v>
          </cell>
          <cell r="Z14">
            <v>0</v>
          </cell>
          <cell r="AA14">
            <v>0</v>
          </cell>
          <cell r="AB14">
            <v>0</v>
          </cell>
          <cell r="AC14">
            <v>2.4</v>
          </cell>
          <cell r="AD14">
            <v>240</v>
          </cell>
          <cell r="AE14">
            <v>240</v>
          </cell>
          <cell r="AF14">
            <v>2.4</v>
          </cell>
          <cell r="AG14">
            <v>240</v>
          </cell>
          <cell r="AH14">
            <v>240</v>
          </cell>
          <cell r="AI14">
            <v>0</v>
          </cell>
          <cell r="AJ14">
            <v>0</v>
          </cell>
          <cell r="AK14">
            <v>0</v>
          </cell>
          <cell r="AL14">
            <v>120</v>
          </cell>
          <cell r="AM14">
            <v>36240</v>
          </cell>
          <cell r="AN14">
            <v>12240</v>
          </cell>
          <cell r="AO14">
            <v>120</v>
          </cell>
          <cell r="AP14">
            <v>3840</v>
          </cell>
          <cell r="AQ14">
            <v>1440</v>
          </cell>
          <cell r="AR14">
            <v>0</v>
          </cell>
          <cell r="AS14">
            <v>0</v>
          </cell>
          <cell r="AT14">
            <v>0</v>
          </cell>
          <cell r="AU14">
            <v>151</v>
          </cell>
          <cell r="AV14">
            <v>42480</v>
          </cell>
          <cell r="AW14">
            <v>16320</v>
          </cell>
          <cell r="AX14">
            <v>134</v>
          </cell>
          <cell r="AY14">
            <v>3840</v>
          </cell>
          <cell r="AZ14">
            <v>1680</v>
          </cell>
          <cell r="BA14">
            <v>0</v>
          </cell>
          <cell r="BB14">
            <v>0</v>
          </cell>
          <cell r="BC14">
            <v>0</v>
          </cell>
          <cell r="BD14">
            <v>3840</v>
          </cell>
          <cell r="BE14">
            <v>42480</v>
          </cell>
          <cell r="BF14">
            <v>20345.310000000001</v>
          </cell>
          <cell r="BG14">
            <v>6201.56</v>
          </cell>
          <cell r="BH14">
            <v>134</v>
          </cell>
          <cell r="BI14">
            <v>151</v>
          </cell>
          <cell r="BJ14">
            <v>0</v>
          </cell>
          <cell r="BK14">
            <v>53</v>
          </cell>
          <cell r="BL14">
            <v>506.57</v>
          </cell>
          <cell r="BM14">
            <v>0</v>
          </cell>
          <cell r="BN14">
            <v>0</v>
          </cell>
          <cell r="BO14">
            <v>0</v>
          </cell>
          <cell r="BP14">
            <v>0</v>
          </cell>
          <cell r="BQ14">
            <v>0</v>
          </cell>
          <cell r="BR14">
            <v>204</v>
          </cell>
          <cell r="BS14">
            <v>0</v>
          </cell>
          <cell r="BT14">
            <v>0</v>
          </cell>
          <cell r="BU14">
            <v>0</v>
          </cell>
          <cell r="BV14">
            <v>0</v>
          </cell>
          <cell r="BW14">
            <v>0.41099999999999998</v>
          </cell>
          <cell r="BX14">
            <v>0.47799999999999998</v>
          </cell>
          <cell r="BY14">
            <v>19128.16</v>
          </cell>
          <cell r="BZ14">
            <v>0</v>
          </cell>
          <cell r="CA14">
            <v>4425</v>
          </cell>
          <cell r="CB14">
            <v>260.13</v>
          </cell>
          <cell r="CC14">
            <v>1200.67</v>
          </cell>
          <cell r="CD14">
            <v>0</v>
          </cell>
          <cell r="CE14">
            <v>0</v>
          </cell>
          <cell r="CF14">
            <v>0</v>
          </cell>
          <cell r="CG14">
            <v>0</v>
          </cell>
          <cell r="CH14">
            <v>0</v>
          </cell>
          <cell r="CI14">
            <v>25013.96</v>
          </cell>
          <cell r="CJ14" t="str">
            <v>CESAMA J FORA UNID 1202</v>
          </cell>
          <cell r="CK14" t="str">
            <v>ENDERECO RURAL</v>
          </cell>
          <cell r="CL14">
            <v>9999</v>
          </cell>
          <cell r="CM14" t="str">
            <v>AREA RURAL</v>
          </cell>
          <cell r="CN14" t="str">
            <v>JUIZ DE FORA</v>
          </cell>
          <cell r="CO14" t="str">
            <v>MG</v>
          </cell>
          <cell r="CP14">
            <v>9.75</v>
          </cell>
          <cell r="CQ14">
            <v>4.8099999999999996</v>
          </cell>
          <cell r="CR14">
            <v>5.09</v>
          </cell>
          <cell r="CS14">
            <v>42015</v>
          </cell>
          <cell r="CT14">
            <v>1.58</v>
          </cell>
          <cell r="CU14">
            <v>1</v>
          </cell>
          <cell r="CV14">
            <v>1.58</v>
          </cell>
          <cell r="CW14">
            <v>0</v>
          </cell>
          <cell r="CX14">
            <v>21572243000174</v>
          </cell>
          <cell r="CY14">
            <v>90005869</v>
          </cell>
          <cell r="CZ14">
            <v>7000081844</v>
          </cell>
          <cell r="DA14" t="str">
            <v>A4V</v>
          </cell>
          <cell r="DB14">
            <v>2000101999</v>
          </cell>
          <cell r="DC14">
            <v>3600601</v>
          </cell>
          <cell r="DD14">
            <v>2411</v>
          </cell>
          <cell r="DE14">
            <v>2104</v>
          </cell>
          <cell r="DG14">
            <v>9264</v>
          </cell>
          <cell r="DH14">
            <v>817</v>
          </cell>
          <cell r="DJ14">
            <v>4650</v>
          </cell>
          <cell r="DK14">
            <v>402</v>
          </cell>
          <cell r="DM14">
            <v>310</v>
          </cell>
          <cell r="DN14">
            <v>38</v>
          </cell>
          <cell r="DP14">
            <v>2399</v>
          </cell>
          <cell r="DQ14">
            <v>2061</v>
          </cell>
          <cell r="DS14">
            <v>2474</v>
          </cell>
          <cell r="DT14">
            <v>2160</v>
          </cell>
          <cell r="DV14">
            <v>9441</v>
          </cell>
          <cell r="DW14">
            <v>833</v>
          </cell>
          <cell r="DY14">
            <v>4718</v>
          </cell>
          <cell r="DZ14">
            <v>409</v>
          </cell>
          <cell r="EB14">
            <v>310</v>
          </cell>
          <cell r="EC14">
            <v>38</v>
          </cell>
          <cell r="EE14">
            <v>2461</v>
          </cell>
          <cell r="EF14">
            <v>2116</v>
          </cell>
        </row>
        <row r="15">
          <cell r="C15">
            <v>3009000586</v>
          </cell>
          <cell r="D15">
            <v>94071779</v>
          </cell>
          <cell r="E15">
            <v>42156</v>
          </cell>
          <cell r="F15">
            <v>2015</v>
          </cell>
          <cell r="G15">
            <v>5</v>
          </cell>
          <cell r="H15">
            <v>15</v>
          </cell>
          <cell r="I15" t="str">
            <v>15/5/2015</v>
          </cell>
          <cell r="J15">
            <v>2015</v>
          </cell>
          <cell r="K15">
            <v>6</v>
          </cell>
          <cell r="L15">
            <v>15</v>
          </cell>
          <cell r="M15" t="str">
            <v>15/6/2015</v>
          </cell>
          <cell r="N15">
            <v>2015</v>
          </cell>
          <cell r="O15">
            <v>7</v>
          </cell>
          <cell r="P15">
            <v>22</v>
          </cell>
          <cell r="Q15" t="str">
            <v>22/7/2015</v>
          </cell>
          <cell r="R15">
            <v>7002</v>
          </cell>
          <cell r="S15">
            <v>2349066</v>
          </cell>
          <cell r="T15" t="str">
            <v>GMH061000357</v>
          </cell>
          <cell r="U15" t="str">
            <v>GMH061000357</v>
          </cell>
          <cell r="V15" t="str">
            <v>GMH061000357</v>
          </cell>
          <cell r="W15" t="str">
            <v>GMH061000357</v>
          </cell>
          <cell r="X15" t="str">
            <v>GMH061000357</v>
          </cell>
          <cell r="Y15" t="str">
            <v>GMH061000357</v>
          </cell>
          <cell r="Z15">
            <v>0</v>
          </cell>
          <cell r="AA15">
            <v>0</v>
          </cell>
          <cell r="AB15">
            <v>0</v>
          </cell>
          <cell r="AC15">
            <v>0.8</v>
          </cell>
          <cell r="AD15">
            <v>80</v>
          </cell>
          <cell r="AE15">
            <v>80</v>
          </cell>
          <cell r="AF15">
            <v>0.8</v>
          </cell>
          <cell r="AG15">
            <v>80</v>
          </cell>
          <cell r="AH15">
            <v>80</v>
          </cell>
          <cell r="AI15">
            <v>0</v>
          </cell>
          <cell r="AJ15">
            <v>0</v>
          </cell>
          <cell r="AK15">
            <v>0</v>
          </cell>
          <cell r="AL15">
            <v>120</v>
          </cell>
          <cell r="AM15">
            <v>40960</v>
          </cell>
          <cell r="AN15">
            <v>9040</v>
          </cell>
          <cell r="AO15">
            <v>115</v>
          </cell>
          <cell r="AP15">
            <v>4400</v>
          </cell>
          <cell r="AQ15">
            <v>1120</v>
          </cell>
          <cell r="AR15">
            <v>0</v>
          </cell>
          <cell r="AS15">
            <v>0</v>
          </cell>
          <cell r="AT15">
            <v>0</v>
          </cell>
          <cell r="AU15">
            <v>121</v>
          </cell>
          <cell r="AV15">
            <v>41200</v>
          </cell>
          <cell r="AW15">
            <v>8880</v>
          </cell>
          <cell r="AX15">
            <v>120</v>
          </cell>
          <cell r="AY15">
            <v>3840</v>
          </cell>
          <cell r="AZ15">
            <v>880</v>
          </cell>
          <cell r="BA15">
            <v>0</v>
          </cell>
          <cell r="BB15">
            <v>0</v>
          </cell>
          <cell r="BC15">
            <v>0</v>
          </cell>
          <cell r="BD15">
            <v>3936</v>
          </cell>
          <cell r="BE15">
            <v>42230</v>
          </cell>
          <cell r="BF15">
            <v>20225.57</v>
          </cell>
          <cell r="BG15">
            <v>6356.59</v>
          </cell>
          <cell r="BH15">
            <v>120</v>
          </cell>
          <cell r="BI15">
            <v>121</v>
          </cell>
          <cell r="BJ15">
            <v>0</v>
          </cell>
          <cell r="BK15">
            <v>124</v>
          </cell>
          <cell r="BL15">
            <v>1465.31</v>
          </cell>
          <cell r="BM15">
            <v>0</v>
          </cell>
          <cell r="BN15">
            <v>0</v>
          </cell>
          <cell r="BO15">
            <v>9</v>
          </cell>
          <cell r="BP15">
            <v>212.7</v>
          </cell>
          <cell r="BQ15">
            <v>0</v>
          </cell>
          <cell r="BR15">
            <v>115</v>
          </cell>
          <cell r="BS15">
            <v>0</v>
          </cell>
          <cell r="BT15">
            <v>0</v>
          </cell>
          <cell r="BU15">
            <v>0</v>
          </cell>
          <cell r="BV15">
            <v>0</v>
          </cell>
          <cell r="BW15">
            <v>0.498</v>
          </cell>
          <cell r="BX15">
            <v>0.53300000000000003</v>
          </cell>
          <cell r="BY15">
            <v>18699.759999999998</v>
          </cell>
          <cell r="BZ15">
            <v>0</v>
          </cell>
          <cell r="CA15">
            <v>4419.5600000000004</v>
          </cell>
          <cell r="CB15">
            <v>255.33</v>
          </cell>
          <cell r="CC15">
            <v>1178.54</v>
          </cell>
          <cell r="CD15">
            <v>87.47</v>
          </cell>
          <cell r="CE15">
            <v>0</v>
          </cell>
          <cell r="CF15">
            <v>0</v>
          </cell>
          <cell r="CG15">
            <v>0</v>
          </cell>
          <cell r="CH15">
            <v>0</v>
          </cell>
          <cell r="CI15">
            <v>24640.66</v>
          </cell>
          <cell r="CJ15" t="str">
            <v>CESAMA J FORA UNID 1204</v>
          </cell>
          <cell r="CK15" t="str">
            <v>ANTONIO SIMAO FIRJAN</v>
          </cell>
          <cell r="CL15">
            <v>1171</v>
          </cell>
          <cell r="CM15" t="str">
            <v>DISTRITO INDUSTRIAL</v>
          </cell>
          <cell r="CN15" t="str">
            <v>JUIZ DE FORA</v>
          </cell>
          <cell r="CO15" t="str">
            <v>MG</v>
          </cell>
          <cell r="CP15">
            <v>9.75</v>
          </cell>
          <cell r="CQ15">
            <v>4.8099999999999996</v>
          </cell>
          <cell r="CR15">
            <v>5.09</v>
          </cell>
          <cell r="CS15">
            <v>42015</v>
          </cell>
          <cell r="CT15">
            <v>0</v>
          </cell>
          <cell r="CU15">
            <v>0</v>
          </cell>
          <cell r="CV15">
            <v>0</v>
          </cell>
          <cell r="CW15">
            <v>0</v>
          </cell>
          <cell r="CX15">
            <v>21572243000174</v>
          </cell>
          <cell r="CY15">
            <v>90005869</v>
          </cell>
          <cell r="CZ15">
            <v>7000081844</v>
          </cell>
          <cell r="DA15" t="str">
            <v>A4V</v>
          </cell>
          <cell r="DB15">
            <v>2000102000</v>
          </cell>
          <cell r="DC15">
            <v>3600601</v>
          </cell>
          <cell r="DD15">
            <v>2473</v>
          </cell>
          <cell r="DE15">
            <v>1445</v>
          </cell>
          <cell r="DG15">
            <v>7576</v>
          </cell>
          <cell r="DH15">
            <v>440</v>
          </cell>
          <cell r="DJ15">
            <v>2681</v>
          </cell>
          <cell r="DK15">
            <v>147</v>
          </cell>
          <cell r="DM15">
            <v>68</v>
          </cell>
          <cell r="DN15">
            <v>11</v>
          </cell>
          <cell r="DP15">
            <v>2316</v>
          </cell>
          <cell r="DQ15">
            <v>1277</v>
          </cell>
          <cell r="DS15">
            <v>2624</v>
          </cell>
          <cell r="DT15">
            <v>1595</v>
          </cell>
          <cell r="DV15">
            <v>8091</v>
          </cell>
          <cell r="DW15">
            <v>488</v>
          </cell>
          <cell r="DY15">
            <v>2792</v>
          </cell>
          <cell r="DZ15">
            <v>158</v>
          </cell>
          <cell r="EB15">
            <v>68</v>
          </cell>
          <cell r="EC15">
            <v>11</v>
          </cell>
          <cell r="EE15">
            <v>2458</v>
          </cell>
          <cell r="EF15">
            <v>1402</v>
          </cell>
        </row>
        <row r="16">
          <cell r="C16">
            <v>3009000589</v>
          </cell>
          <cell r="D16">
            <v>94071779</v>
          </cell>
          <cell r="E16">
            <v>42156</v>
          </cell>
          <cell r="F16">
            <v>2015</v>
          </cell>
          <cell r="G16">
            <v>5</v>
          </cell>
          <cell r="H16">
            <v>15</v>
          </cell>
          <cell r="I16" t="str">
            <v>15/5/2015</v>
          </cell>
          <cell r="J16">
            <v>2015</v>
          </cell>
          <cell r="K16">
            <v>6</v>
          </cell>
          <cell r="L16">
            <v>15</v>
          </cell>
          <cell r="M16" t="str">
            <v>15/6/2015</v>
          </cell>
          <cell r="N16">
            <v>2015</v>
          </cell>
          <cell r="O16">
            <v>7</v>
          </cell>
          <cell r="P16">
            <v>22</v>
          </cell>
          <cell r="Q16" t="str">
            <v>22/7/2015</v>
          </cell>
          <cell r="R16">
            <v>7002</v>
          </cell>
          <cell r="S16">
            <v>2349067</v>
          </cell>
          <cell r="T16" t="str">
            <v>GMH061000361</v>
          </cell>
          <cell r="U16" t="str">
            <v>GMH061000361</v>
          </cell>
          <cell r="V16" t="str">
            <v>GMH061000361</v>
          </cell>
          <cell r="W16" t="str">
            <v>GMH061000361</v>
          </cell>
          <cell r="X16" t="str">
            <v>GMH061000361</v>
          </cell>
          <cell r="Y16" t="str">
            <v>GMH061000361</v>
          </cell>
          <cell r="Z16">
            <v>0</v>
          </cell>
          <cell r="AA16">
            <v>0</v>
          </cell>
          <cell r="AB16">
            <v>0</v>
          </cell>
          <cell r="AC16">
            <v>2.4</v>
          </cell>
          <cell r="AD16">
            <v>240</v>
          </cell>
          <cell r="AE16">
            <v>240</v>
          </cell>
          <cell r="AF16">
            <v>2.4</v>
          </cell>
          <cell r="AG16">
            <v>240</v>
          </cell>
          <cell r="AH16">
            <v>240</v>
          </cell>
          <cell r="AI16">
            <v>0</v>
          </cell>
          <cell r="AJ16">
            <v>0</v>
          </cell>
          <cell r="AK16">
            <v>0</v>
          </cell>
          <cell r="AL16">
            <v>216</v>
          </cell>
          <cell r="AM16">
            <v>97200</v>
          </cell>
          <cell r="AN16">
            <v>37200</v>
          </cell>
          <cell r="AO16">
            <v>216</v>
          </cell>
          <cell r="AP16">
            <v>9120</v>
          </cell>
          <cell r="AQ16">
            <v>3360</v>
          </cell>
          <cell r="AR16">
            <v>0</v>
          </cell>
          <cell r="AS16">
            <v>0</v>
          </cell>
          <cell r="AT16">
            <v>0</v>
          </cell>
          <cell r="AU16">
            <v>216</v>
          </cell>
          <cell r="AV16">
            <v>92400</v>
          </cell>
          <cell r="AW16">
            <v>32880</v>
          </cell>
          <cell r="AX16">
            <v>216</v>
          </cell>
          <cell r="AY16">
            <v>8640</v>
          </cell>
          <cell r="AZ16">
            <v>3120</v>
          </cell>
          <cell r="BA16">
            <v>0</v>
          </cell>
          <cell r="BB16">
            <v>0</v>
          </cell>
          <cell r="BC16">
            <v>0</v>
          </cell>
          <cell r="BD16">
            <v>8640</v>
          </cell>
          <cell r="BE16">
            <v>92400</v>
          </cell>
          <cell r="BF16">
            <v>44253.96</v>
          </cell>
          <cell r="BG16">
            <v>5704.92</v>
          </cell>
          <cell r="BH16">
            <v>216</v>
          </cell>
          <cell r="BI16">
            <v>216</v>
          </cell>
          <cell r="BJ16">
            <v>54</v>
          </cell>
          <cell r="BK16">
            <v>54</v>
          </cell>
          <cell r="BL16">
            <v>516.13</v>
          </cell>
          <cell r="BM16">
            <v>1720.47</v>
          </cell>
          <cell r="BN16">
            <v>0</v>
          </cell>
          <cell r="BO16">
            <v>0</v>
          </cell>
          <cell r="BP16">
            <v>0</v>
          </cell>
          <cell r="BQ16">
            <v>270</v>
          </cell>
          <cell r="BR16">
            <v>270</v>
          </cell>
          <cell r="BS16">
            <v>0</v>
          </cell>
          <cell r="BT16">
            <v>240</v>
          </cell>
          <cell r="BU16">
            <v>0</v>
          </cell>
          <cell r="BV16">
            <v>0</v>
          </cell>
          <cell r="BW16">
            <v>0.625</v>
          </cell>
          <cell r="BX16">
            <v>0.66700000000000004</v>
          </cell>
          <cell r="BY16">
            <v>42818.28</v>
          </cell>
          <cell r="BZ16">
            <v>0</v>
          </cell>
          <cell r="CA16">
            <v>9696.77</v>
          </cell>
          <cell r="CB16">
            <v>580.01</v>
          </cell>
          <cell r="CC16">
            <v>2677.06</v>
          </cell>
          <cell r="CD16">
            <v>87.47</v>
          </cell>
          <cell r="CE16">
            <v>0</v>
          </cell>
          <cell r="CF16">
            <v>0</v>
          </cell>
          <cell r="CG16">
            <v>75.349999999999994</v>
          </cell>
          <cell r="CH16">
            <v>0</v>
          </cell>
          <cell r="CI16">
            <v>55859.59</v>
          </cell>
          <cell r="CJ16" t="str">
            <v>CESAMA J FORA UNID 1205</v>
          </cell>
          <cell r="CK16" t="str">
            <v>MAJOR LINO LIMA</v>
          </cell>
          <cell r="CL16">
            <v>1</v>
          </cell>
          <cell r="CM16" t="str">
            <v>SAO PEDRO</v>
          </cell>
          <cell r="CN16" t="str">
            <v>JUIZ DE FORA</v>
          </cell>
          <cell r="CO16" t="str">
            <v>MG</v>
          </cell>
          <cell r="CP16">
            <v>3.35</v>
          </cell>
          <cell r="CQ16">
            <v>2.17</v>
          </cell>
          <cell r="CR16">
            <v>2.4900000000000002</v>
          </cell>
          <cell r="CS16">
            <v>42015</v>
          </cell>
          <cell r="CT16">
            <v>0</v>
          </cell>
          <cell r="CU16">
            <v>0</v>
          </cell>
          <cell r="CV16">
            <v>0</v>
          </cell>
          <cell r="CW16">
            <v>0</v>
          </cell>
          <cell r="CX16">
            <v>21572243000174</v>
          </cell>
          <cell r="CY16">
            <v>90005869</v>
          </cell>
          <cell r="CZ16">
            <v>7000081844</v>
          </cell>
          <cell r="DA16" t="str">
            <v>A4A</v>
          </cell>
          <cell r="DB16">
            <v>2000102001</v>
          </cell>
          <cell r="DC16">
            <v>3600601</v>
          </cell>
          <cell r="DD16">
            <v>1141</v>
          </cell>
          <cell r="DE16">
            <v>1089</v>
          </cell>
          <cell r="DG16">
            <v>4606</v>
          </cell>
          <cell r="DH16">
            <v>462</v>
          </cell>
          <cell r="DJ16">
            <v>1741</v>
          </cell>
          <cell r="DK16">
            <v>163</v>
          </cell>
          <cell r="DM16">
            <v>6</v>
          </cell>
          <cell r="DN16">
            <v>0</v>
          </cell>
          <cell r="DP16">
            <v>1115</v>
          </cell>
          <cell r="DQ16">
            <v>1006</v>
          </cell>
          <cell r="DS16">
            <v>1231</v>
          </cell>
          <cell r="DT16">
            <v>1179</v>
          </cell>
          <cell r="DV16">
            <v>4991</v>
          </cell>
          <cell r="DW16">
            <v>498</v>
          </cell>
          <cell r="DY16">
            <v>1878</v>
          </cell>
          <cell r="DZ16">
            <v>176</v>
          </cell>
          <cell r="EB16">
            <v>7</v>
          </cell>
          <cell r="EC16">
            <v>0</v>
          </cell>
          <cell r="EE16">
            <v>1203</v>
          </cell>
          <cell r="EF16">
            <v>1092</v>
          </cell>
        </row>
        <row r="17">
          <cell r="C17">
            <v>3009000593</v>
          </cell>
          <cell r="D17">
            <v>94071779</v>
          </cell>
          <cell r="E17">
            <v>42156</v>
          </cell>
          <cell r="F17">
            <v>2015</v>
          </cell>
          <cell r="G17">
            <v>5</v>
          </cell>
          <cell r="H17">
            <v>15</v>
          </cell>
          <cell r="I17" t="str">
            <v>15/5/2015</v>
          </cell>
          <cell r="J17">
            <v>2015</v>
          </cell>
          <cell r="K17">
            <v>6</v>
          </cell>
          <cell r="L17">
            <v>15</v>
          </cell>
          <cell r="M17" t="str">
            <v>15/6/2015</v>
          </cell>
          <cell r="N17">
            <v>2015</v>
          </cell>
          <cell r="O17">
            <v>7</v>
          </cell>
          <cell r="P17">
            <v>22</v>
          </cell>
          <cell r="Q17" t="str">
            <v>22/7/2015</v>
          </cell>
          <cell r="R17">
            <v>7002</v>
          </cell>
          <cell r="S17">
            <v>2349068</v>
          </cell>
          <cell r="T17">
            <v>0</v>
          </cell>
          <cell r="U17">
            <v>0</v>
          </cell>
          <cell r="V17">
            <v>0</v>
          </cell>
          <cell r="W17" t="str">
            <v>GMH061000363</v>
          </cell>
          <cell r="X17">
            <v>0</v>
          </cell>
          <cell r="Y17">
            <v>0</v>
          </cell>
          <cell r="Z17">
            <v>0</v>
          </cell>
          <cell r="AA17">
            <v>0</v>
          </cell>
          <cell r="AB17">
            <v>0</v>
          </cell>
          <cell r="AC17">
            <v>0</v>
          </cell>
          <cell r="AD17">
            <v>0</v>
          </cell>
          <cell r="AE17">
            <v>0</v>
          </cell>
          <cell r="AF17">
            <v>0.8</v>
          </cell>
          <cell r="AG17">
            <v>0</v>
          </cell>
          <cell r="AH17">
            <v>0</v>
          </cell>
          <cell r="AI17">
            <v>0</v>
          </cell>
          <cell r="AJ17">
            <v>0</v>
          </cell>
          <cell r="AK17">
            <v>0</v>
          </cell>
          <cell r="AL17">
            <v>108</v>
          </cell>
          <cell r="AM17">
            <v>50640</v>
          </cell>
          <cell r="AN17">
            <v>24080</v>
          </cell>
          <cell r="AO17">
            <v>0</v>
          </cell>
          <cell r="AP17">
            <v>0</v>
          </cell>
          <cell r="AQ17">
            <v>0</v>
          </cell>
          <cell r="AR17">
            <v>0</v>
          </cell>
          <cell r="AS17">
            <v>0</v>
          </cell>
          <cell r="AT17">
            <v>0</v>
          </cell>
          <cell r="AU17">
            <v>108</v>
          </cell>
          <cell r="AV17">
            <v>53040</v>
          </cell>
          <cell r="AW17">
            <v>25120</v>
          </cell>
          <cell r="AX17">
            <v>0</v>
          </cell>
          <cell r="AY17">
            <v>0</v>
          </cell>
          <cell r="AZ17">
            <v>0</v>
          </cell>
          <cell r="BA17">
            <v>0</v>
          </cell>
          <cell r="BB17">
            <v>0</v>
          </cell>
          <cell r="BC17">
            <v>0</v>
          </cell>
          <cell r="BD17">
            <v>0</v>
          </cell>
          <cell r="BE17">
            <v>54366</v>
          </cell>
          <cell r="BF17">
            <v>26859.62</v>
          </cell>
          <cell r="BG17">
            <v>0</v>
          </cell>
          <cell r="BH17">
            <v>0</v>
          </cell>
          <cell r="BI17">
            <v>108</v>
          </cell>
          <cell r="BJ17">
            <v>0</v>
          </cell>
          <cell r="BK17">
            <v>111</v>
          </cell>
          <cell r="BL17">
            <v>4459.8100000000004</v>
          </cell>
          <cell r="BM17">
            <v>0</v>
          </cell>
          <cell r="BN17">
            <v>0</v>
          </cell>
          <cell r="BO17">
            <v>0</v>
          </cell>
          <cell r="BP17">
            <v>0</v>
          </cell>
          <cell r="BQ17">
            <v>0</v>
          </cell>
          <cell r="BR17">
            <v>110</v>
          </cell>
          <cell r="BS17">
            <v>0</v>
          </cell>
          <cell r="BT17">
            <v>1208</v>
          </cell>
          <cell r="BU17">
            <v>0.9</v>
          </cell>
          <cell r="BV17">
            <v>0</v>
          </cell>
          <cell r="BW17">
            <v>0.65800000000000003</v>
          </cell>
          <cell r="BX17">
            <v>0</v>
          </cell>
          <cell r="BY17">
            <v>20984.38</v>
          </cell>
          <cell r="BZ17">
            <v>0</v>
          </cell>
          <cell r="CA17">
            <v>4959.53</v>
          </cell>
          <cell r="CB17">
            <v>286.54000000000002</v>
          </cell>
          <cell r="CC17">
            <v>1322.54</v>
          </cell>
          <cell r="CD17">
            <v>87.47</v>
          </cell>
          <cell r="CE17">
            <v>0</v>
          </cell>
          <cell r="CF17">
            <v>0</v>
          </cell>
          <cell r="CG17">
            <v>379.37</v>
          </cell>
          <cell r="CH17">
            <v>23.62</v>
          </cell>
          <cell r="CI17">
            <v>27640.46</v>
          </cell>
          <cell r="CJ17" t="str">
            <v>CESAMA J FORA UNID 1201</v>
          </cell>
          <cell r="CK17" t="str">
            <v>EDUARDO VIVIANI</v>
          </cell>
          <cell r="CL17">
            <v>455</v>
          </cell>
          <cell r="CM17" t="str">
            <v>BOA VISTA</v>
          </cell>
          <cell r="CN17" t="str">
            <v>JUIZ DE FORA</v>
          </cell>
          <cell r="CO17" t="str">
            <v>MG</v>
          </cell>
          <cell r="CP17">
            <v>3.35</v>
          </cell>
          <cell r="CQ17">
            <v>2.17</v>
          </cell>
          <cell r="CR17">
            <v>2.4900000000000002</v>
          </cell>
          <cell r="CS17">
            <v>42015</v>
          </cell>
          <cell r="CT17">
            <v>0</v>
          </cell>
          <cell r="CU17">
            <v>0</v>
          </cell>
          <cell r="CV17">
            <v>0</v>
          </cell>
          <cell r="CW17">
            <v>0</v>
          </cell>
          <cell r="CX17">
            <v>21572243000174</v>
          </cell>
          <cell r="CY17">
            <v>90005869</v>
          </cell>
          <cell r="CZ17">
            <v>7000081844</v>
          </cell>
          <cell r="DA17" t="str">
            <v>A4C</v>
          </cell>
          <cell r="DB17">
            <v>2000102002</v>
          </cell>
          <cell r="DC17">
            <v>3600601</v>
          </cell>
          <cell r="DD17">
            <v>12838</v>
          </cell>
          <cell r="DG17">
            <v>61206</v>
          </cell>
          <cell r="DJ17">
            <v>22288</v>
          </cell>
          <cell r="DM17">
            <v>0</v>
          </cell>
          <cell r="DS17">
            <v>12973</v>
          </cell>
          <cell r="DV17">
            <v>61869</v>
          </cell>
          <cell r="DY17">
            <v>22602</v>
          </cell>
          <cell r="EB17">
            <v>0</v>
          </cell>
        </row>
        <row r="18">
          <cell r="C18">
            <v>3009000597</v>
          </cell>
          <cell r="D18">
            <v>94071779</v>
          </cell>
          <cell r="E18">
            <v>42156</v>
          </cell>
          <cell r="F18">
            <v>2015</v>
          </cell>
          <cell r="G18">
            <v>5</v>
          </cell>
          <cell r="H18">
            <v>15</v>
          </cell>
          <cell r="I18" t="str">
            <v>15/5/2015</v>
          </cell>
          <cell r="J18">
            <v>2015</v>
          </cell>
          <cell r="K18">
            <v>6</v>
          </cell>
          <cell r="L18">
            <v>15</v>
          </cell>
          <cell r="M18" t="str">
            <v>15/6/2015</v>
          </cell>
          <cell r="N18">
            <v>2015</v>
          </cell>
          <cell r="O18">
            <v>7</v>
          </cell>
          <cell r="P18">
            <v>22</v>
          </cell>
          <cell r="Q18" t="str">
            <v>22/7/2015</v>
          </cell>
          <cell r="R18">
            <v>7002</v>
          </cell>
          <cell r="S18">
            <v>2349071</v>
          </cell>
          <cell r="T18" t="str">
            <v>GMH061000351</v>
          </cell>
          <cell r="U18" t="str">
            <v>GMH061000351</v>
          </cell>
          <cell r="V18" t="str">
            <v>GMH061000351</v>
          </cell>
          <cell r="W18" t="str">
            <v>GMH061000351</v>
          </cell>
          <cell r="X18" t="str">
            <v>GMH061000351</v>
          </cell>
          <cell r="Y18" t="str">
            <v>GMH061000351</v>
          </cell>
          <cell r="Z18">
            <v>0</v>
          </cell>
          <cell r="AA18">
            <v>0</v>
          </cell>
          <cell r="AB18">
            <v>0</v>
          </cell>
          <cell r="AC18">
            <v>1.2</v>
          </cell>
          <cell r="AD18">
            <v>120</v>
          </cell>
          <cell r="AE18">
            <v>120</v>
          </cell>
          <cell r="AF18">
            <v>1.2</v>
          </cell>
          <cell r="AG18">
            <v>120</v>
          </cell>
          <cell r="AH18">
            <v>120</v>
          </cell>
          <cell r="AI18">
            <v>0</v>
          </cell>
          <cell r="AJ18">
            <v>0</v>
          </cell>
          <cell r="AK18">
            <v>0</v>
          </cell>
          <cell r="AL18">
            <v>276</v>
          </cell>
          <cell r="AM18">
            <v>111960</v>
          </cell>
          <cell r="AN18">
            <v>57600</v>
          </cell>
          <cell r="AO18">
            <v>272</v>
          </cell>
          <cell r="AP18">
            <v>14160</v>
          </cell>
          <cell r="AQ18">
            <v>7320</v>
          </cell>
          <cell r="AR18">
            <v>0</v>
          </cell>
          <cell r="AS18">
            <v>0</v>
          </cell>
          <cell r="AT18">
            <v>0</v>
          </cell>
          <cell r="AU18">
            <v>272</v>
          </cell>
          <cell r="AV18">
            <v>119400</v>
          </cell>
          <cell r="AW18">
            <v>55920</v>
          </cell>
          <cell r="AX18">
            <v>272</v>
          </cell>
          <cell r="AY18">
            <v>10680</v>
          </cell>
          <cell r="AZ18">
            <v>5040</v>
          </cell>
          <cell r="BA18">
            <v>0</v>
          </cell>
          <cell r="BB18">
            <v>0</v>
          </cell>
          <cell r="BC18">
            <v>0</v>
          </cell>
          <cell r="BD18">
            <v>10680</v>
          </cell>
          <cell r="BE18">
            <v>119400</v>
          </cell>
          <cell r="BF18">
            <v>57185.3</v>
          </cell>
          <cell r="BG18">
            <v>7051.92</v>
          </cell>
          <cell r="BH18">
            <v>272</v>
          </cell>
          <cell r="BI18">
            <v>272</v>
          </cell>
          <cell r="BJ18">
            <v>9</v>
          </cell>
          <cell r="BK18">
            <v>9</v>
          </cell>
          <cell r="BL18">
            <v>86.01</v>
          </cell>
          <cell r="BM18">
            <v>286.74</v>
          </cell>
          <cell r="BN18">
            <v>0</v>
          </cell>
          <cell r="BO18">
            <v>0</v>
          </cell>
          <cell r="BP18">
            <v>0</v>
          </cell>
          <cell r="BQ18">
            <v>281</v>
          </cell>
          <cell r="BR18">
            <v>281</v>
          </cell>
          <cell r="BS18">
            <v>240</v>
          </cell>
          <cell r="BT18">
            <v>2160</v>
          </cell>
          <cell r="BU18">
            <v>0</v>
          </cell>
          <cell r="BV18">
            <v>0</v>
          </cell>
          <cell r="BW18">
            <v>0.64200000000000002</v>
          </cell>
          <cell r="BX18">
            <v>0.65400000000000003</v>
          </cell>
          <cell r="BY18">
            <v>53354.27</v>
          </cell>
          <cell r="BZ18">
            <v>0</v>
          </cell>
          <cell r="CA18">
            <v>12539.44</v>
          </cell>
          <cell r="CB18">
            <v>727.76</v>
          </cell>
          <cell r="CC18">
            <v>3359.04</v>
          </cell>
          <cell r="CD18">
            <v>87.47</v>
          </cell>
          <cell r="CE18">
            <v>0</v>
          </cell>
          <cell r="CF18">
            <v>75.349999999999994</v>
          </cell>
          <cell r="CG18">
            <v>678.36</v>
          </cell>
          <cell r="CH18" t="str">
            <v>0000000059.070000000035.44</v>
          </cell>
          <cell r="CI18">
            <v>70067.98</v>
          </cell>
          <cell r="CJ18" t="str">
            <v>CESAMA J FORA UNID 1201</v>
          </cell>
          <cell r="CK18" t="str">
            <v>VITORINO BRAGA</v>
          </cell>
          <cell r="CL18">
            <v>1100</v>
          </cell>
          <cell r="CM18" t="str">
            <v>VITORINO BRAGA</v>
          </cell>
          <cell r="CN18" t="str">
            <v>JUIZ DE FORA</v>
          </cell>
          <cell r="CO18" t="str">
            <v>MG</v>
          </cell>
          <cell r="CP18">
            <v>3.24</v>
          </cell>
          <cell r="CQ18">
            <v>2.17</v>
          </cell>
          <cell r="CR18">
            <v>2.46</v>
          </cell>
          <cell r="CS18">
            <v>42015</v>
          </cell>
          <cell r="CT18">
            <v>0</v>
          </cell>
          <cell r="CU18">
            <v>0</v>
          </cell>
          <cell r="CV18">
            <v>0</v>
          </cell>
          <cell r="CW18">
            <v>0</v>
          </cell>
          <cell r="CX18">
            <v>21572243000174</v>
          </cell>
          <cell r="CY18">
            <v>90005869</v>
          </cell>
          <cell r="CZ18">
            <v>7000081844</v>
          </cell>
          <cell r="DA18" t="str">
            <v>A4A</v>
          </cell>
          <cell r="DB18">
            <v>2000070841</v>
          </cell>
          <cell r="DC18">
            <v>3600601</v>
          </cell>
          <cell r="DD18">
            <v>3012</v>
          </cell>
          <cell r="DE18">
            <v>2987</v>
          </cell>
          <cell r="DG18">
            <v>12990</v>
          </cell>
          <cell r="DH18">
            <v>1379</v>
          </cell>
          <cell r="DJ18">
            <v>5253</v>
          </cell>
          <cell r="DK18">
            <v>545</v>
          </cell>
          <cell r="DM18">
            <v>120</v>
          </cell>
          <cell r="DN18">
            <v>17</v>
          </cell>
          <cell r="DP18">
            <v>3003</v>
          </cell>
          <cell r="DQ18">
            <v>2956</v>
          </cell>
          <cell r="DS18">
            <v>3239</v>
          </cell>
          <cell r="DT18">
            <v>3214</v>
          </cell>
          <cell r="DV18">
            <v>13985</v>
          </cell>
          <cell r="DW18">
            <v>1468</v>
          </cell>
          <cell r="DY18">
            <v>5719</v>
          </cell>
          <cell r="DZ18">
            <v>587</v>
          </cell>
          <cell r="EB18">
            <v>138</v>
          </cell>
          <cell r="EC18">
            <v>19</v>
          </cell>
          <cell r="EE18">
            <v>3241</v>
          </cell>
          <cell r="EF18">
            <v>3194</v>
          </cell>
        </row>
        <row r="19">
          <cell r="C19">
            <v>3009018391</v>
          </cell>
          <cell r="D19">
            <v>94071779</v>
          </cell>
          <cell r="E19">
            <v>42156</v>
          </cell>
          <cell r="F19">
            <v>2015</v>
          </cell>
          <cell r="G19">
            <v>5</v>
          </cell>
          <cell r="H19">
            <v>15</v>
          </cell>
          <cell r="I19" t="str">
            <v>15/5/2015</v>
          </cell>
          <cell r="J19">
            <v>2015</v>
          </cell>
          <cell r="K19">
            <v>6</v>
          </cell>
          <cell r="L19">
            <v>15</v>
          </cell>
          <cell r="M19" t="str">
            <v>15/6/2015</v>
          </cell>
          <cell r="N19">
            <v>2015</v>
          </cell>
          <cell r="O19">
            <v>7</v>
          </cell>
          <cell r="P19">
            <v>22</v>
          </cell>
          <cell r="Q19" t="str">
            <v>22/7/2015</v>
          </cell>
          <cell r="R19">
            <v>7002</v>
          </cell>
          <cell r="S19">
            <v>2349072</v>
          </cell>
          <cell r="T19" t="str">
            <v>GMG118003433</v>
          </cell>
          <cell r="U19" t="str">
            <v>GMG118003433</v>
          </cell>
          <cell r="V19" t="str">
            <v>GMG118003433</v>
          </cell>
          <cell r="W19" t="str">
            <v>GMG118003433</v>
          </cell>
          <cell r="X19" t="str">
            <v>GMG118003433</v>
          </cell>
          <cell r="Y19" t="str">
            <v>GMG118003433</v>
          </cell>
          <cell r="Z19">
            <v>0</v>
          </cell>
          <cell r="AA19">
            <v>0</v>
          </cell>
          <cell r="AB19">
            <v>0</v>
          </cell>
          <cell r="AC19">
            <v>0.8</v>
          </cell>
          <cell r="AD19">
            <v>80</v>
          </cell>
          <cell r="AE19">
            <v>80</v>
          </cell>
          <cell r="AF19">
            <v>0.8</v>
          </cell>
          <cell r="AG19">
            <v>80</v>
          </cell>
          <cell r="AH19">
            <v>80</v>
          </cell>
          <cell r="AI19">
            <v>0</v>
          </cell>
          <cell r="AJ19">
            <v>0</v>
          </cell>
          <cell r="AK19">
            <v>0</v>
          </cell>
          <cell r="AL19">
            <v>179</v>
          </cell>
          <cell r="AM19">
            <v>95120</v>
          </cell>
          <cell r="AN19">
            <v>38480</v>
          </cell>
          <cell r="AO19">
            <v>178</v>
          </cell>
          <cell r="AP19">
            <v>2240</v>
          </cell>
          <cell r="AQ19">
            <v>960</v>
          </cell>
          <cell r="AR19">
            <v>0</v>
          </cell>
          <cell r="AS19">
            <v>0</v>
          </cell>
          <cell r="AT19">
            <v>0</v>
          </cell>
          <cell r="AU19">
            <v>172</v>
          </cell>
          <cell r="AV19">
            <v>105520</v>
          </cell>
          <cell r="AW19">
            <v>42880</v>
          </cell>
          <cell r="AX19">
            <v>172</v>
          </cell>
          <cell r="AY19">
            <v>4640</v>
          </cell>
          <cell r="AZ19">
            <v>1920</v>
          </cell>
          <cell r="BA19">
            <v>0</v>
          </cell>
          <cell r="BB19">
            <v>0</v>
          </cell>
          <cell r="BC19">
            <v>0</v>
          </cell>
          <cell r="BD19">
            <v>4756</v>
          </cell>
          <cell r="BE19">
            <v>108158</v>
          </cell>
          <cell r="BF19">
            <v>51801.08</v>
          </cell>
          <cell r="BG19">
            <v>7680.9</v>
          </cell>
          <cell r="BH19">
            <v>172</v>
          </cell>
          <cell r="BI19">
            <v>172</v>
          </cell>
          <cell r="BJ19">
            <v>0</v>
          </cell>
          <cell r="BK19">
            <v>24</v>
          </cell>
          <cell r="BL19">
            <v>229.39</v>
          </cell>
          <cell r="BM19">
            <v>0</v>
          </cell>
          <cell r="BN19">
            <v>0</v>
          </cell>
          <cell r="BO19">
            <v>0</v>
          </cell>
          <cell r="BP19">
            <v>0</v>
          </cell>
          <cell r="BQ19">
            <v>0</v>
          </cell>
          <cell r="BR19">
            <v>200</v>
          </cell>
          <cell r="BS19">
            <v>0</v>
          </cell>
          <cell r="BT19">
            <v>80</v>
          </cell>
          <cell r="BU19">
            <v>0</v>
          </cell>
          <cell r="BV19">
            <v>0</v>
          </cell>
          <cell r="BW19">
            <v>0.89800000000000002</v>
          </cell>
          <cell r="BX19">
            <v>0.45</v>
          </cell>
          <cell r="BY19">
            <v>40984.49</v>
          </cell>
          <cell r="BZ19">
            <v>0</v>
          </cell>
          <cell r="CA19">
            <v>9643.0499999999993</v>
          </cell>
          <cell r="CB19">
            <v>559.17999999999995</v>
          </cell>
          <cell r="CC19">
            <v>2580.84</v>
          </cell>
          <cell r="CD19">
            <v>87.47</v>
          </cell>
          <cell r="CE19">
            <v>0</v>
          </cell>
          <cell r="CF19">
            <v>0</v>
          </cell>
          <cell r="CG19">
            <v>25.73</v>
          </cell>
          <cell r="CH19">
            <v>0</v>
          </cell>
          <cell r="CI19">
            <v>53855.03</v>
          </cell>
          <cell r="CJ19" t="str">
            <v>CESAMA - JUIZ DE FORA</v>
          </cell>
          <cell r="CK19" t="str">
            <v>RIBEIRAO DAS ROSAS</v>
          </cell>
          <cell r="CL19">
            <v>1</v>
          </cell>
          <cell r="CM19" t="str">
            <v>BARBOSA LAGE</v>
          </cell>
          <cell r="CN19" t="str">
            <v>JUIZ DE FORA</v>
          </cell>
          <cell r="CO19" t="str">
            <v>MG</v>
          </cell>
          <cell r="CP19">
            <v>4.01</v>
          </cell>
          <cell r="CQ19">
            <v>2.5099999999999998</v>
          </cell>
          <cell r="CR19">
            <v>2.65</v>
          </cell>
          <cell r="CS19">
            <v>42015</v>
          </cell>
          <cell r="CT19">
            <v>0</v>
          </cell>
          <cell r="CU19">
            <v>0</v>
          </cell>
          <cell r="CV19">
            <v>0</v>
          </cell>
          <cell r="CW19">
            <v>0</v>
          </cell>
          <cell r="CX19">
            <v>21572243000174</v>
          </cell>
          <cell r="CY19">
            <v>90005869</v>
          </cell>
          <cell r="CZ19">
            <v>7000081844</v>
          </cell>
          <cell r="DA19" t="str">
            <v>A4V</v>
          </cell>
          <cell r="DB19">
            <v>2000081807</v>
          </cell>
          <cell r="DC19">
            <v>3600601</v>
          </cell>
          <cell r="DD19">
            <v>11591</v>
          </cell>
          <cell r="DE19">
            <v>8375</v>
          </cell>
          <cell r="DG19">
            <v>43970</v>
          </cell>
          <cell r="DH19">
            <v>910</v>
          </cell>
          <cell r="DJ19">
            <v>18803</v>
          </cell>
          <cell r="DK19">
            <v>399</v>
          </cell>
          <cell r="DM19">
            <v>353</v>
          </cell>
          <cell r="DN19">
            <v>16</v>
          </cell>
          <cell r="DP19">
            <v>11508</v>
          </cell>
          <cell r="DQ19">
            <v>6551</v>
          </cell>
          <cell r="DS19">
            <v>11806</v>
          </cell>
          <cell r="DT19">
            <v>8590</v>
          </cell>
          <cell r="DV19">
            <v>45289</v>
          </cell>
          <cell r="DW19">
            <v>968</v>
          </cell>
          <cell r="DY19">
            <v>19339</v>
          </cell>
          <cell r="DZ19">
            <v>423</v>
          </cell>
          <cell r="EB19">
            <v>354</v>
          </cell>
          <cell r="EC19">
            <v>16</v>
          </cell>
          <cell r="EE19">
            <v>11727</v>
          </cell>
          <cell r="EF19">
            <v>6764</v>
          </cell>
        </row>
        <row r="20">
          <cell r="C20">
            <v>3012674246</v>
          </cell>
          <cell r="D20">
            <v>94071778</v>
          </cell>
          <cell r="E20">
            <v>42156</v>
          </cell>
          <cell r="F20">
            <v>2015</v>
          </cell>
          <cell r="G20">
            <v>5</v>
          </cell>
          <cell r="H20">
            <v>27</v>
          </cell>
          <cell r="I20" t="str">
            <v>27/5/2015</v>
          </cell>
          <cell r="J20">
            <v>2015</v>
          </cell>
          <cell r="K20">
            <v>6</v>
          </cell>
          <cell r="L20">
            <v>15</v>
          </cell>
          <cell r="M20" t="str">
            <v>15/6/2015</v>
          </cell>
          <cell r="N20">
            <v>2015</v>
          </cell>
          <cell r="O20">
            <v>7</v>
          </cell>
          <cell r="P20">
            <v>22</v>
          </cell>
          <cell r="Q20" t="str">
            <v>22/7/2015</v>
          </cell>
          <cell r="R20">
            <v>7002</v>
          </cell>
          <cell r="S20">
            <v>2349073</v>
          </cell>
          <cell r="T20" t="str">
            <v>GMG100000406</v>
          </cell>
          <cell r="U20" t="str">
            <v>GMG100000406</v>
          </cell>
          <cell r="V20" t="str">
            <v>GMG100000406</v>
          </cell>
          <cell r="W20" t="str">
            <v>GMG100000406</v>
          </cell>
          <cell r="X20" t="str">
            <v>GMG100000406</v>
          </cell>
          <cell r="Y20" t="str">
            <v>GMG100000406</v>
          </cell>
          <cell r="Z20">
            <v>0</v>
          </cell>
          <cell r="AA20">
            <v>0</v>
          </cell>
          <cell r="AB20">
            <v>0</v>
          </cell>
          <cell r="AC20">
            <v>1.4</v>
          </cell>
          <cell r="AD20">
            <v>140</v>
          </cell>
          <cell r="AE20">
            <v>140</v>
          </cell>
          <cell r="AF20">
            <v>1.4</v>
          </cell>
          <cell r="AG20">
            <v>140</v>
          </cell>
          <cell r="AH20">
            <v>140</v>
          </cell>
          <cell r="AI20">
            <v>0</v>
          </cell>
          <cell r="AJ20">
            <v>0</v>
          </cell>
          <cell r="AK20">
            <v>0</v>
          </cell>
          <cell r="AL20">
            <v>0</v>
          </cell>
          <cell r="AM20">
            <v>0</v>
          </cell>
          <cell r="AN20">
            <v>0</v>
          </cell>
          <cell r="AO20">
            <v>0</v>
          </cell>
          <cell r="AP20">
            <v>0</v>
          </cell>
          <cell r="AQ20">
            <v>0</v>
          </cell>
          <cell r="AR20">
            <v>0</v>
          </cell>
          <cell r="AS20">
            <v>0</v>
          </cell>
          <cell r="AT20">
            <v>0</v>
          </cell>
          <cell r="AU20">
            <v>0</v>
          </cell>
          <cell r="AV20">
            <v>0</v>
          </cell>
          <cell r="AW20">
            <v>0</v>
          </cell>
          <cell r="AX20">
            <v>0</v>
          </cell>
          <cell r="AY20">
            <v>0</v>
          </cell>
          <cell r="AZ20">
            <v>0</v>
          </cell>
          <cell r="BA20">
            <v>0</v>
          </cell>
          <cell r="BB20">
            <v>0</v>
          </cell>
          <cell r="BC20">
            <v>0</v>
          </cell>
          <cell r="BD20">
            <v>0</v>
          </cell>
          <cell r="BE20">
            <v>0</v>
          </cell>
          <cell r="BF20">
            <v>0</v>
          </cell>
          <cell r="BG20">
            <v>0</v>
          </cell>
          <cell r="BH20">
            <v>0</v>
          </cell>
          <cell r="BI20">
            <v>0</v>
          </cell>
          <cell r="BJ20">
            <v>0</v>
          </cell>
          <cell r="BK20">
            <v>276</v>
          </cell>
          <cell r="BL20">
            <v>1758.7</v>
          </cell>
          <cell r="BM20">
            <v>0</v>
          </cell>
          <cell r="BN20">
            <v>0</v>
          </cell>
          <cell r="BO20">
            <v>0</v>
          </cell>
          <cell r="BP20">
            <v>0</v>
          </cell>
          <cell r="BQ20">
            <v>0</v>
          </cell>
          <cell r="BR20">
            <v>276</v>
          </cell>
          <cell r="BS20">
            <v>0</v>
          </cell>
          <cell r="BT20">
            <v>0</v>
          </cell>
          <cell r="BU20">
            <v>1</v>
          </cell>
          <cell r="BV20">
            <v>1</v>
          </cell>
          <cell r="BW20">
            <v>0</v>
          </cell>
          <cell r="BX20">
            <v>0</v>
          </cell>
          <cell r="BY20">
            <v>1407.6</v>
          </cell>
          <cell r="BZ20">
            <v>0</v>
          </cell>
          <cell r="CA20">
            <v>0</v>
          </cell>
          <cell r="CB20">
            <v>15.55</v>
          </cell>
          <cell r="CC20">
            <v>71.75</v>
          </cell>
          <cell r="CD20">
            <v>0</v>
          </cell>
          <cell r="CE20">
            <v>0</v>
          </cell>
          <cell r="CF20">
            <v>0</v>
          </cell>
          <cell r="CG20">
            <v>0</v>
          </cell>
          <cell r="CH20">
            <v>0</v>
          </cell>
          <cell r="CI20">
            <v>1494.9</v>
          </cell>
          <cell r="CJ20" t="str">
            <v>COMPANHIA SANEAMENTO MUNICIPAL</v>
          </cell>
          <cell r="CK20" t="str">
            <v>ENDERECO RURAL</v>
          </cell>
          <cell r="CL20">
            <v>9999</v>
          </cell>
          <cell r="CM20" t="str">
            <v>AREA RURAL</v>
          </cell>
          <cell r="CN20" t="str">
            <v>JUIZ DE FORA</v>
          </cell>
          <cell r="CO20" t="str">
            <v>MG</v>
          </cell>
          <cell r="CP20">
            <v>10</v>
          </cell>
          <cell r="CQ20">
            <v>74.81</v>
          </cell>
          <cell r="CR20">
            <v>5.24</v>
          </cell>
          <cell r="CS20">
            <v>42015</v>
          </cell>
          <cell r="CT20">
            <v>0</v>
          </cell>
          <cell r="CU20">
            <v>0</v>
          </cell>
          <cell r="CV20">
            <v>0</v>
          </cell>
          <cell r="CW20">
            <v>2</v>
          </cell>
          <cell r="CX20">
            <v>21572243000174</v>
          </cell>
          <cell r="CY20">
            <v>90005869</v>
          </cell>
          <cell r="CZ20">
            <v>7000081844</v>
          </cell>
          <cell r="DA20" t="str">
            <v>A4V</v>
          </cell>
          <cell r="DB20">
            <v>2009704146</v>
          </cell>
          <cell r="DC20">
            <v>3600601</v>
          </cell>
          <cell r="DS20">
            <v>0</v>
          </cell>
          <cell r="DT20">
            <v>0</v>
          </cell>
          <cell r="DV20">
            <v>0</v>
          </cell>
          <cell r="DW20">
            <v>0</v>
          </cell>
          <cell r="DY20">
            <v>0</v>
          </cell>
          <cell r="DZ20">
            <v>0</v>
          </cell>
          <cell r="EB20">
            <v>0</v>
          </cell>
          <cell r="EC20">
            <v>0</v>
          </cell>
          <cell r="EE20">
            <v>0</v>
          </cell>
          <cell r="EF20">
            <v>0</v>
          </cell>
        </row>
        <row r="22">
          <cell r="C22">
            <v>3006808199</v>
          </cell>
          <cell r="D22">
            <v>1134653</v>
          </cell>
          <cell r="E22">
            <v>42156</v>
          </cell>
          <cell r="F22">
            <v>2015</v>
          </cell>
          <cell r="G22">
            <v>5</v>
          </cell>
          <cell r="H22">
            <v>4</v>
          </cell>
          <cell r="I22" t="str">
            <v>4/5/2015</v>
          </cell>
          <cell r="J22">
            <v>2015</v>
          </cell>
          <cell r="K22">
            <v>6</v>
          </cell>
          <cell r="L22">
            <v>1</v>
          </cell>
          <cell r="M22" t="str">
            <v>1/6/2015</v>
          </cell>
          <cell r="N22">
            <v>2015</v>
          </cell>
          <cell r="O22">
            <v>8</v>
          </cell>
          <cell r="P22">
            <v>22</v>
          </cell>
          <cell r="Q22" t="str">
            <v>22/8/2015</v>
          </cell>
          <cell r="R22">
            <v>7002</v>
          </cell>
          <cell r="S22">
            <v>280799</v>
          </cell>
          <cell r="T22" t="str">
            <v>AHY047004241</v>
          </cell>
          <cell r="U22" t="str">
            <v>AHY047004241</v>
          </cell>
          <cell r="V22" t="str">
            <v>AHY047004241</v>
          </cell>
          <cell r="W22" t="str">
            <v>AHY047004241</v>
          </cell>
          <cell r="X22" t="str">
            <v>AHY047004241</v>
          </cell>
          <cell r="Y22" t="str">
            <v>AHY047004241</v>
          </cell>
          <cell r="Z22" t="str">
            <v>AHY047004241</v>
          </cell>
          <cell r="AA22" t="str">
            <v>AHY047004241</v>
          </cell>
          <cell r="AB22" t="str">
            <v>AHY047004241</v>
          </cell>
          <cell r="AC22">
            <v>0</v>
          </cell>
          <cell r="AD22">
            <v>0</v>
          </cell>
          <cell r="AE22">
            <v>0</v>
          </cell>
          <cell r="AF22">
            <v>0</v>
          </cell>
          <cell r="AG22">
            <v>0</v>
          </cell>
          <cell r="AH22">
            <v>0</v>
          </cell>
          <cell r="AI22">
            <v>0</v>
          </cell>
          <cell r="AJ22">
            <v>0</v>
          </cell>
          <cell r="AK22">
            <v>0</v>
          </cell>
          <cell r="AL22">
            <v>0</v>
          </cell>
          <cell r="AM22">
            <v>6299</v>
          </cell>
          <cell r="AN22">
            <v>0</v>
          </cell>
          <cell r="AO22">
            <v>0</v>
          </cell>
          <cell r="AP22">
            <v>0</v>
          </cell>
          <cell r="AQ22">
            <v>0</v>
          </cell>
          <cell r="AR22">
            <v>0</v>
          </cell>
          <cell r="AS22">
            <v>0</v>
          </cell>
          <cell r="AT22">
            <v>0</v>
          </cell>
          <cell r="AU22">
            <v>0</v>
          </cell>
          <cell r="AV22">
            <v>5653</v>
          </cell>
          <cell r="AW22">
            <v>0</v>
          </cell>
          <cell r="AX22">
            <v>0</v>
          </cell>
          <cell r="AY22">
            <v>0</v>
          </cell>
          <cell r="AZ22">
            <v>0</v>
          </cell>
          <cell r="BA22">
            <v>0</v>
          </cell>
          <cell r="BB22">
            <v>0</v>
          </cell>
          <cell r="BC22">
            <v>0</v>
          </cell>
          <cell r="BD22">
            <v>0</v>
          </cell>
          <cell r="BE22">
            <v>0</v>
          </cell>
          <cell r="BF22">
            <v>0</v>
          </cell>
          <cell r="BG22">
            <v>0</v>
          </cell>
          <cell r="BH22">
            <v>0</v>
          </cell>
          <cell r="BI22">
            <v>0</v>
          </cell>
          <cell r="BJ22">
            <v>0</v>
          </cell>
          <cell r="BK22">
            <v>0</v>
          </cell>
          <cell r="BL22">
            <v>0</v>
          </cell>
          <cell r="BM22">
            <v>0</v>
          </cell>
          <cell r="BN22">
            <v>0</v>
          </cell>
          <cell r="BO22">
            <v>0</v>
          </cell>
          <cell r="BP22">
            <v>0</v>
          </cell>
          <cell r="BQ22">
            <v>0</v>
          </cell>
          <cell r="BR22">
            <v>0</v>
          </cell>
          <cell r="BS22">
            <v>0</v>
          </cell>
          <cell r="BT22">
            <v>0</v>
          </cell>
          <cell r="BU22">
            <v>0</v>
          </cell>
          <cell r="BV22">
            <v>0</v>
          </cell>
          <cell r="BW22">
            <v>0</v>
          </cell>
          <cell r="BX22">
            <v>0</v>
          </cell>
          <cell r="BY22">
            <v>2760.24</v>
          </cell>
          <cell r="BZ22">
            <v>0</v>
          </cell>
          <cell r="CA22">
            <v>652.37</v>
          </cell>
          <cell r="CB22">
            <v>37.69</v>
          </cell>
          <cell r="CC22">
            <v>173.96</v>
          </cell>
          <cell r="CD22">
            <v>87.47</v>
          </cell>
          <cell r="CE22">
            <v>0</v>
          </cell>
          <cell r="CF22">
            <v>0</v>
          </cell>
          <cell r="CG22">
            <v>0</v>
          </cell>
          <cell r="CH22">
            <v>0</v>
          </cell>
          <cell r="CI22">
            <v>3711.73</v>
          </cell>
          <cell r="CJ22" t="str">
            <v>CESAMA ELEVATORIA EE1</v>
          </cell>
          <cell r="CK22" t="str">
            <v>ANTONIO DA SILVA</v>
          </cell>
          <cell r="CL22">
            <v>1</v>
          </cell>
          <cell r="CM22" t="str">
            <v>BARBOSA LAGE</v>
          </cell>
          <cell r="CN22" t="str">
            <v>JUIZ DE FORA</v>
          </cell>
          <cell r="CO22" t="str">
            <v>MG</v>
          </cell>
          <cell r="CP22">
            <v>5.31</v>
          </cell>
          <cell r="CQ22">
            <v>3.3</v>
          </cell>
          <cell r="CR22">
            <v>3.03</v>
          </cell>
          <cell r="CS22">
            <v>42015</v>
          </cell>
          <cell r="CT22">
            <v>0</v>
          </cell>
          <cell r="CU22">
            <v>0</v>
          </cell>
          <cell r="CV22">
            <v>0</v>
          </cell>
          <cell r="CW22">
            <v>100</v>
          </cell>
          <cell r="CX22">
            <v>21572243000174</v>
          </cell>
          <cell r="CY22">
            <v>52426053</v>
          </cell>
          <cell r="CZ22">
            <v>7000081844</v>
          </cell>
          <cell r="DA22" t="str">
            <v>B3</v>
          </cell>
          <cell r="DB22">
            <v>2006232392</v>
          </cell>
          <cell r="DC22">
            <v>3600601</v>
          </cell>
          <cell r="DG22">
            <v>82471</v>
          </cell>
          <cell r="DV22">
            <v>88124</v>
          </cell>
        </row>
        <row r="23">
          <cell r="C23">
            <v>3010376431</v>
          </cell>
          <cell r="D23">
            <v>1134629</v>
          </cell>
          <cell r="E23">
            <v>42156</v>
          </cell>
          <cell r="F23">
            <v>2015</v>
          </cell>
          <cell r="G23">
            <v>5</v>
          </cell>
          <cell r="H23">
            <v>4</v>
          </cell>
          <cell r="I23" t="str">
            <v>4/5/2015</v>
          </cell>
          <cell r="J23">
            <v>2015</v>
          </cell>
          <cell r="K23">
            <v>6</v>
          </cell>
          <cell r="L23">
            <v>1</v>
          </cell>
          <cell r="M23" t="str">
            <v>1/6/2015</v>
          </cell>
          <cell r="N23">
            <v>2015</v>
          </cell>
          <cell r="O23">
            <v>8</v>
          </cell>
          <cell r="P23">
            <v>22</v>
          </cell>
          <cell r="Q23" t="str">
            <v>22/8/2015</v>
          </cell>
          <cell r="R23">
            <v>7002</v>
          </cell>
          <cell r="S23">
            <v>280800</v>
          </cell>
          <cell r="T23" t="str">
            <v>ARB087004309</v>
          </cell>
          <cell r="U23" t="str">
            <v>ARB087004309</v>
          </cell>
          <cell r="V23" t="str">
            <v>ARB087004309</v>
          </cell>
          <cell r="W23" t="str">
            <v>ARB087004309</v>
          </cell>
          <cell r="X23" t="str">
            <v>ARB087004309</v>
          </cell>
          <cell r="Y23" t="str">
            <v>ARB087004309</v>
          </cell>
          <cell r="Z23" t="str">
            <v>ARB087004309</v>
          </cell>
          <cell r="AA23" t="str">
            <v>ARB087004309</v>
          </cell>
          <cell r="AB23" t="str">
            <v>ARB087004309</v>
          </cell>
          <cell r="AC23">
            <v>0</v>
          </cell>
          <cell r="AD23">
            <v>0</v>
          </cell>
          <cell r="AE23">
            <v>0</v>
          </cell>
          <cell r="AF23">
            <v>0</v>
          </cell>
          <cell r="AG23">
            <v>0</v>
          </cell>
          <cell r="AH23">
            <v>0</v>
          </cell>
          <cell r="AI23">
            <v>0</v>
          </cell>
          <cell r="AJ23">
            <v>0</v>
          </cell>
          <cell r="AK23">
            <v>0</v>
          </cell>
          <cell r="AL23">
            <v>0</v>
          </cell>
          <cell r="AM23">
            <v>29</v>
          </cell>
          <cell r="AN23">
            <v>0</v>
          </cell>
          <cell r="AO23">
            <v>0</v>
          </cell>
          <cell r="AP23">
            <v>0</v>
          </cell>
          <cell r="AQ23">
            <v>0</v>
          </cell>
          <cell r="AR23">
            <v>0</v>
          </cell>
          <cell r="AS23">
            <v>0</v>
          </cell>
          <cell r="AT23">
            <v>0</v>
          </cell>
          <cell r="AU23">
            <v>0</v>
          </cell>
          <cell r="AV23">
            <v>24</v>
          </cell>
          <cell r="AW23">
            <v>0</v>
          </cell>
          <cell r="AX23">
            <v>0</v>
          </cell>
          <cell r="AY23">
            <v>0</v>
          </cell>
          <cell r="AZ23">
            <v>0</v>
          </cell>
          <cell r="BA23">
            <v>0</v>
          </cell>
          <cell r="BB23">
            <v>0</v>
          </cell>
          <cell r="BC23">
            <v>0</v>
          </cell>
          <cell r="BD23">
            <v>0</v>
          </cell>
          <cell r="BE23">
            <v>0</v>
          </cell>
          <cell r="BF23">
            <v>0</v>
          </cell>
          <cell r="BG23">
            <v>0</v>
          </cell>
          <cell r="BH23">
            <v>0</v>
          </cell>
          <cell r="BI23">
            <v>0</v>
          </cell>
          <cell r="BJ23">
            <v>0</v>
          </cell>
          <cell r="BK23">
            <v>0</v>
          </cell>
          <cell r="BL23">
            <v>0</v>
          </cell>
          <cell r="BM23">
            <v>0</v>
          </cell>
          <cell r="BN23">
            <v>0</v>
          </cell>
          <cell r="BO23">
            <v>0</v>
          </cell>
          <cell r="BP23">
            <v>0</v>
          </cell>
          <cell r="BQ23">
            <v>0</v>
          </cell>
          <cell r="BR23">
            <v>0</v>
          </cell>
          <cell r="BS23">
            <v>0</v>
          </cell>
          <cell r="BT23">
            <v>0</v>
          </cell>
          <cell r="BU23">
            <v>0</v>
          </cell>
          <cell r="BV23">
            <v>0</v>
          </cell>
          <cell r="BW23">
            <v>0</v>
          </cell>
          <cell r="BX23">
            <v>0</v>
          </cell>
          <cell r="BY23">
            <v>48.84</v>
          </cell>
          <cell r="BZ23">
            <v>0</v>
          </cell>
          <cell r="CA23">
            <v>11.54</v>
          </cell>
          <cell r="CB23">
            <v>0.67</v>
          </cell>
          <cell r="CC23">
            <v>3.07</v>
          </cell>
          <cell r="CD23">
            <v>4.87</v>
          </cell>
          <cell r="CE23">
            <v>0</v>
          </cell>
          <cell r="CF23">
            <v>0</v>
          </cell>
          <cell r="CG23">
            <v>0</v>
          </cell>
          <cell r="CH23">
            <v>0</v>
          </cell>
          <cell r="CI23">
            <v>68.989999999999995</v>
          </cell>
          <cell r="CJ23" t="str">
            <v>CESAMA</v>
          </cell>
          <cell r="CK23" t="str">
            <v>BRASIL</v>
          </cell>
          <cell r="CL23">
            <v>12294</v>
          </cell>
          <cell r="CM23" t="str">
            <v>INDUSTRIAL</v>
          </cell>
          <cell r="CN23" t="str">
            <v>JUIZ DE FORA</v>
          </cell>
          <cell r="CO23" t="str">
            <v>MG</v>
          </cell>
          <cell r="CP23">
            <v>5.31</v>
          </cell>
          <cell r="CQ23">
            <v>3.3</v>
          </cell>
          <cell r="CR23">
            <v>3.03</v>
          </cell>
          <cell r="CS23">
            <v>42015</v>
          </cell>
          <cell r="CT23">
            <v>0</v>
          </cell>
          <cell r="CU23">
            <v>0</v>
          </cell>
          <cell r="CV23">
            <v>0</v>
          </cell>
          <cell r="CW23">
            <v>100</v>
          </cell>
          <cell r="CX23">
            <v>21572243000174</v>
          </cell>
          <cell r="CY23">
            <v>52426053</v>
          </cell>
          <cell r="CZ23">
            <v>7000081844</v>
          </cell>
          <cell r="DA23" t="str">
            <v>B3</v>
          </cell>
          <cell r="DB23">
            <v>2007403692</v>
          </cell>
          <cell r="DC23">
            <v>3600601</v>
          </cell>
          <cell r="DG23">
            <v>1072</v>
          </cell>
          <cell r="DV23">
            <v>1096</v>
          </cell>
        </row>
        <row r="24">
          <cell r="C24">
            <v>3001647043</v>
          </cell>
          <cell r="D24">
            <v>1071716</v>
          </cell>
          <cell r="E24">
            <v>42156</v>
          </cell>
          <cell r="F24">
            <v>2015</v>
          </cell>
          <cell r="G24">
            <v>5</v>
          </cell>
          <cell r="H24">
            <v>4</v>
          </cell>
          <cell r="I24" t="str">
            <v>4/5/2015</v>
          </cell>
          <cell r="J24">
            <v>2015</v>
          </cell>
          <cell r="K24">
            <v>6</v>
          </cell>
          <cell r="L24">
            <v>1</v>
          </cell>
          <cell r="M24" t="str">
            <v>1/6/2015</v>
          </cell>
          <cell r="N24">
            <v>2015</v>
          </cell>
          <cell r="O24">
            <v>8</v>
          </cell>
          <cell r="P24">
            <v>22</v>
          </cell>
          <cell r="Q24" t="str">
            <v>22/8/2015</v>
          </cell>
          <cell r="R24">
            <v>7002</v>
          </cell>
          <cell r="S24">
            <v>280801</v>
          </cell>
          <cell r="T24" t="str">
            <v>ARB137000238</v>
          </cell>
          <cell r="U24" t="str">
            <v>ARB137000238</v>
          </cell>
          <cell r="V24" t="str">
            <v>ARB137000238</v>
          </cell>
          <cell r="W24" t="str">
            <v>ARB137000238</v>
          </cell>
          <cell r="X24" t="str">
            <v>ARB137000238</v>
          </cell>
          <cell r="Y24" t="str">
            <v>ARB137000238</v>
          </cell>
          <cell r="Z24" t="str">
            <v>ARB137000238</v>
          </cell>
          <cell r="AA24" t="str">
            <v>ARB137000238</v>
          </cell>
          <cell r="AB24" t="str">
            <v>ARB137000238</v>
          </cell>
          <cell r="AC24">
            <v>0</v>
          </cell>
          <cell r="AD24">
            <v>0</v>
          </cell>
          <cell r="AE24">
            <v>0</v>
          </cell>
          <cell r="AF24">
            <v>0</v>
          </cell>
          <cell r="AG24">
            <v>0</v>
          </cell>
          <cell r="AH24">
            <v>0</v>
          </cell>
          <cell r="AI24">
            <v>0</v>
          </cell>
          <cell r="AJ24">
            <v>0</v>
          </cell>
          <cell r="AK24">
            <v>0</v>
          </cell>
          <cell r="AL24">
            <v>0</v>
          </cell>
          <cell r="AM24">
            <v>92</v>
          </cell>
          <cell r="AN24">
            <v>0</v>
          </cell>
          <cell r="AO24">
            <v>0</v>
          </cell>
          <cell r="AP24">
            <v>0</v>
          </cell>
          <cell r="AQ24">
            <v>0</v>
          </cell>
          <cell r="AR24">
            <v>0</v>
          </cell>
          <cell r="AS24">
            <v>0</v>
          </cell>
          <cell r="AT24">
            <v>0</v>
          </cell>
          <cell r="AU24">
            <v>0</v>
          </cell>
          <cell r="AV24">
            <v>157</v>
          </cell>
          <cell r="AW24">
            <v>0</v>
          </cell>
          <cell r="AX24">
            <v>0</v>
          </cell>
          <cell r="AY24">
            <v>0</v>
          </cell>
          <cell r="AZ24">
            <v>0</v>
          </cell>
          <cell r="BA24">
            <v>0</v>
          </cell>
          <cell r="BB24">
            <v>0</v>
          </cell>
          <cell r="BC24">
            <v>0</v>
          </cell>
          <cell r="BD24">
            <v>0</v>
          </cell>
          <cell r="BE24">
            <v>0</v>
          </cell>
          <cell r="BF24">
            <v>0</v>
          </cell>
          <cell r="BG24">
            <v>0</v>
          </cell>
          <cell r="BH24">
            <v>0</v>
          </cell>
          <cell r="BI24">
            <v>0</v>
          </cell>
          <cell r="BJ24">
            <v>0</v>
          </cell>
          <cell r="BK24">
            <v>0</v>
          </cell>
          <cell r="BL24">
            <v>0</v>
          </cell>
          <cell r="BM24">
            <v>0</v>
          </cell>
          <cell r="BN24">
            <v>0</v>
          </cell>
          <cell r="BO24">
            <v>0</v>
          </cell>
          <cell r="BP24">
            <v>0</v>
          </cell>
          <cell r="BQ24">
            <v>0</v>
          </cell>
          <cell r="BR24">
            <v>0</v>
          </cell>
          <cell r="BS24">
            <v>0</v>
          </cell>
          <cell r="BT24">
            <v>0</v>
          </cell>
          <cell r="BU24">
            <v>0</v>
          </cell>
          <cell r="BV24">
            <v>0</v>
          </cell>
          <cell r="BW24">
            <v>0</v>
          </cell>
          <cell r="BX24">
            <v>0</v>
          </cell>
          <cell r="BY24">
            <v>76.66</v>
          </cell>
          <cell r="BZ24">
            <v>0</v>
          </cell>
          <cell r="CA24">
            <v>18.12</v>
          </cell>
          <cell r="CB24">
            <v>1.05</v>
          </cell>
          <cell r="CC24">
            <v>4.83</v>
          </cell>
          <cell r="CD24">
            <v>23.27</v>
          </cell>
          <cell r="CE24">
            <v>0</v>
          </cell>
          <cell r="CF24">
            <v>0</v>
          </cell>
          <cell r="CG24">
            <v>0</v>
          </cell>
          <cell r="CH24">
            <v>0</v>
          </cell>
          <cell r="CI24">
            <v>123.93</v>
          </cell>
          <cell r="CJ24" t="str">
            <v>cesama</v>
          </cell>
          <cell r="CK24" t="str">
            <v>BENJAMIN CONSTANT</v>
          </cell>
          <cell r="CL24">
            <v>46</v>
          </cell>
          <cell r="CM24" t="str">
            <v>CENTRO</v>
          </cell>
          <cell r="CN24" t="str">
            <v>JUIZ DE FORA</v>
          </cell>
          <cell r="CO24" t="str">
            <v>MG</v>
          </cell>
          <cell r="CP24">
            <v>4.47</v>
          </cell>
          <cell r="CQ24">
            <v>3.11</v>
          </cell>
          <cell r="CR24">
            <v>2.4300000000000002</v>
          </cell>
          <cell r="CS24">
            <v>42015</v>
          </cell>
          <cell r="CT24">
            <v>0</v>
          </cell>
          <cell r="CU24">
            <v>0</v>
          </cell>
          <cell r="CV24">
            <v>0</v>
          </cell>
          <cell r="CW24">
            <v>100</v>
          </cell>
          <cell r="CX24">
            <v>21572243000174</v>
          </cell>
          <cell r="CY24">
            <v>52426053</v>
          </cell>
          <cell r="CZ24">
            <v>7000081844</v>
          </cell>
          <cell r="DA24" t="str">
            <v>B3</v>
          </cell>
          <cell r="DB24">
            <v>2001595420</v>
          </cell>
          <cell r="DC24">
            <v>3600601</v>
          </cell>
          <cell r="DG24">
            <v>1888</v>
          </cell>
          <cell r="DV24">
            <v>2045</v>
          </cell>
        </row>
        <row r="25">
          <cell r="C25">
            <v>3004218992</v>
          </cell>
          <cell r="D25">
            <v>3074756</v>
          </cell>
          <cell r="E25">
            <v>42156</v>
          </cell>
          <cell r="F25">
            <v>2015</v>
          </cell>
          <cell r="G25">
            <v>5</v>
          </cell>
          <cell r="H25">
            <v>6</v>
          </cell>
          <cell r="I25" t="str">
            <v>6/5/2015</v>
          </cell>
          <cell r="J25">
            <v>2015</v>
          </cell>
          <cell r="K25">
            <v>6</v>
          </cell>
          <cell r="L25">
            <v>3</v>
          </cell>
          <cell r="M25" t="str">
            <v>3/6/2015</v>
          </cell>
          <cell r="N25">
            <v>2015</v>
          </cell>
          <cell r="O25">
            <v>7</v>
          </cell>
          <cell r="P25">
            <v>17</v>
          </cell>
          <cell r="Q25" t="str">
            <v>17/7/2015</v>
          </cell>
          <cell r="R25">
            <v>3004</v>
          </cell>
          <cell r="S25">
            <v>541506</v>
          </cell>
          <cell r="T25" t="str">
            <v>BQR977001625</v>
          </cell>
          <cell r="U25" t="str">
            <v>BQR977001625</v>
          </cell>
          <cell r="V25" t="str">
            <v>BQR977001625</v>
          </cell>
          <cell r="W25" t="str">
            <v>BQR977001625</v>
          </cell>
          <cell r="X25" t="str">
            <v>BQR977001625</v>
          </cell>
          <cell r="Y25" t="str">
            <v>BQR977001625</v>
          </cell>
          <cell r="Z25" t="str">
            <v>BQR977001625</v>
          </cell>
          <cell r="AA25" t="str">
            <v>BQR977001625</v>
          </cell>
          <cell r="AB25" t="str">
            <v>BQR977001625</v>
          </cell>
          <cell r="AC25">
            <v>0</v>
          </cell>
          <cell r="AD25">
            <v>0</v>
          </cell>
          <cell r="AE25">
            <v>0</v>
          </cell>
          <cell r="AF25">
            <v>0</v>
          </cell>
          <cell r="AG25">
            <v>0</v>
          </cell>
          <cell r="AH25">
            <v>0</v>
          </cell>
          <cell r="AI25">
            <v>0</v>
          </cell>
          <cell r="AJ25">
            <v>0</v>
          </cell>
          <cell r="AK25">
            <v>0</v>
          </cell>
          <cell r="AL25">
            <v>0</v>
          </cell>
          <cell r="AM25">
            <v>13040</v>
          </cell>
          <cell r="AN25">
            <v>0</v>
          </cell>
          <cell r="AO25">
            <v>0</v>
          </cell>
          <cell r="AP25">
            <v>0</v>
          </cell>
          <cell r="AQ25">
            <v>0</v>
          </cell>
          <cell r="AR25">
            <v>0</v>
          </cell>
          <cell r="AS25">
            <v>0</v>
          </cell>
          <cell r="AT25">
            <v>0</v>
          </cell>
          <cell r="AU25">
            <v>0</v>
          </cell>
          <cell r="AV25">
            <v>11200</v>
          </cell>
          <cell r="AW25">
            <v>0</v>
          </cell>
          <cell r="AX25">
            <v>0</v>
          </cell>
          <cell r="AY25">
            <v>0</v>
          </cell>
          <cell r="AZ25">
            <v>0</v>
          </cell>
          <cell r="BA25">
            <v>0</v>
          </cell>
          <cell r="BB25">
            <v>0</v>
          </cell>
          <cell r="BC25">
            <v>0</v>
          </cell>
          <cell r="BD25">
            <v>0</v>
          </cell>
          <cell r="BE25">
            <v>0</v>
          </cell>
          <cell r="BF25">
            <v>0</v>
          </cell>
          <cell r="BG25">
            <v>0</v>
          </cell>
          <cell r="BH25">
            <v>0</v>
          </cell>
          <cell r="BI25">
            <v>0</v>
          </cell>
          <cell r="BJ25">
            <v>0</v>
          </cell>
          <cell r="BK25">
            <v>0</v>
          </cell>
          <cell r="BL25">
            <v>0</v>
          </cell>
          <cell r="BM25">
            <v>0</v>
          </cell>
          <cell r="BN25">
            <v>0</v>
          </cell>
          <cell r="BO25">
            <v>0</v>
          </cell>
          <cell r="BP25">
            <v>0</v>
          </cell>
          <cell r="BQ25">
            <v>0</v>
          </cell>
          <cell r="BR25">
            <v>0</v>
          </cell>
          <cell r="BS25">
            <v>0</v>
          </cell>
          <cell r="BT25">
            <v>0</v>
          </cell>
          <cell r="BU25">
            <v>0</v>
          </cell>
          <cell r="BV25">
            <v>0</v>
          </cell>
          <cell r="BW25">
            <v>0</v>
          </cell>
          <cell r="BX25">
            <v>0</v>
          </cell>
          <cell r="BY25">
            <v>6325.08</v>
          </cell>
          <cell r="BZ25">
            <v>0</v>
          </cell>
          <cell r="CA25">
            <v>1494.89</v>
          </cell>
          <cell r="CB25">
            <v>86.37</v>
          </cell>
          <cell r="CC25">
            <v>398.63</v>
          </cell>
          <cell r="CD25">
            <v>87.47</v>
          </cell>
          <cell r="CE25">
            <v>0</v>
          </cell>
          <cell r="CF25">
            <v>0</v>
          </cell>
          <cell r="CG25">
            <v>0</v>
          </cell>
          <cell r="CH25">
            <v>0</v>
          </cell>
          <cell r="CI25">
            <v>8392.44</v>
          </cell>
          <cell r="CJ25" t="str">
            <v>COMPANHIA SANEAMENTO MUNICIPAL CESAMA</v>
          </cell>
          <cell r="CK25" t="str">
            <v>BARAO DO RIO BRANCO</v>
          </cell>
          <cell r="CL25">
            <v>1843</v>
          </cell>
          <cell r="CM25" t="str">
            <v>CENTRO</v>
          </cell>
          <cell r="CN25" t="str">
            <v>JUIZ DE FORA</v>
          </cell>
          <cell r="CO25" t="str">
            <v>MG</v>
          </cell>
          <cell r="CP25">
            <v>4.47</v>
          </cell>
          <cell r="CQ25">
            <v>3.11</v>
          </cell>
          <cell r="CR25">
            <v>2.4300000000000002</v>
          </cell>
          <cell r="CS25">
            <v>42015</v>
          </cell>
          <cell r="CT25">
            <v>0</v>
          </cell>
          <cell r="CU25">
            <v>0</v>
          </cell>
          <cell r="CV25">
            <v>0</v>
          </cell>
          <cell r="CW25">
            <v>100</v>
          </cell>
          <cell r="CX25">
            <v>21572243000174</v>
          </cell>
          <cell r="CY25">
            <v>83255133</v>
          </cell>
          <cell r="CZ25">
            <v>7000081844</v>
          </cell>
          <cell r="DA25" t="str">
            <v>B3</v>
          </cell>
          <cell r="DB25">
            <v>2003832517</v>
          </cell>
          <cell r="DC25">
            <v>6399200</v>
          </cell>
          <cell r="DG25">
            <v>28262</v>
          </cell>
          <cell r="DV25">
            <v>28402</v>
          </cell>
        </row>
        <row r="26">
          <cell r="C26">
            <v>3006390600</v>
          </cell>
          <cell r="D26">
            <v>3074756</v>
          </cell>
          <cell r="E26">
            <v>42156</v>
          </cell>
          <cell r="F26">
            <v>2015</v>
          </cell>
          <cell r="G26">
            <v>5</v>
          </cell>
          <cell r="H26">
            <v>6</v>
          </cell>
          <cell r="I26" t="str">
            <v>6/5/2015</v>
          </cell>
          <cell r="J26">
            <v>2015</v>
          </cell>
          <cell r="K26">
            <v>6</v>
          </cell>
          <cell r="L26">
            <v>3</v>
          </cell>
          <cell r="M26" t="str">
            <v>3/6/2015</v>
          </cell>
          <cell r="N26">
            <v>2015</v>
          </cell>
          <cell r="O26">
            <v>7</v>
          </cell>
          <cell r="P26">
            <v>17</v>
          </cell>
          <cell r="Q26" t="str">
            <v>17/7/2015</v>
          </cell>
          <cell r="R26">
            <v>3004</v>
          </cell>
          <cell r="S26">
            <v>541507</v>
          </cell>
          <cell r="T26" t="str">
            <v>BMP947000320</v>
          </cell>
          <cell r="U26" t="str">
            <v>BMP947000320</v>
          </cell>
          <cell r="V26" t="str">
            <v>BMP947000320</v>
          </cell>
          <cell r="W26" t="str">
            <v>BMP947000320</v>
          </cell>
          <cell r="X26" t="str">
            <v>BMP947000320</v>
          </cell>
          <cell r="Y26" t="str">
            <v>BMP947000320</v>
          </cell>
          <cell r="Z26" t="str">
            <v>BMP947000320</v>
          </cell>
          <cell r="AA26" t="str">
            <v>BMP947000320</v>
          </cell>
          <cell r="AB26" t="str">
            <v>BMP947000320</v>
          </cell>
          <cell r="AC26">
            <v>0</v>
          </cell>
          <cell r="AD26">
            <v>0</v>
          </cell>
          <cell r="AE26">
            <v>0</v>
          </cell>
          <cell r="AF26">
            <v>0</v>
          </cell>
          <cell r="AG26">
            <v>0</v>
          </cell>
          <cell r="AH26">
            <v>0</v>
          </cell>
          <cell r="AI26">
            <v>0</v>
          </cell>
          <cell r="AJ26">
            <v>0</v>
          </cell>
          <cell r="AK26">
            <v>0</v>
          </cell>
          <cell r="AL26">
            <v>0</v>
          </cell>
          <cell r="AM26">
            <v>7200</v>
          </cell>
          <cell r="AN26">
            <v>0</v>
          </cell>
          <cell r="AO26">
            <v>0</v>
          </cell>
          <cell r="AP26">
            <v>0</v>
          </cell>
          <cell r="AQ26">
            <v>0</v>
          </cell>
          <cell r="AR26">
            <v>0</v>
          </cell>
          <cell r="AS26">
            <v>0</v>
          </cell>
          <cell r="AT26">
            <v>0</v>
          </cell>
          <cell r="AU26">
            <v>0</v>
          </cell>
          <cell r="AV26">
            <v>4880</v>
          </cell>
          <cell r="AW26">
            <v>0</v>
          </cell>
          <cell r="AX26">
            <v>0</v>
          </cell>
          <cell r="AY26">
            <v>0</v>
          </cell>
          <cell r="AZ26">
            <v>0</v>
          </cell>
          <cell r="BA26">
            <v>0</v>
          </cell>
          <cell r="BB26">
            <v>0</v>
          </cell>
          <cell r="BC26">
            <v>0</v>
          </cell>
          <cell r="BD26">
            <v>0</v>
          </cell>
          <cell r="BE26">
            <v>0</v>
          </cell>
          <cell r="BF26">
            <v>0</v>
          </cell>
          <cell r="BG26">
            <v>0</v>
          </cell>
          <cell r="BH26">
            <v>0</v>
          </cell>
          <cell r="BI26">
            <v>0</v>
          </cell>
          <cell r="BJ26">
            <v>0</v>
          </cell>
          <cell r="BK26">
            <v>0</v>
          </cell>
          <cell r="BL26">
            <v>0</v>
          </cell>
          <cell r="BM26">
            <v>0</v>
          </cell>
          <cell r="BN26">
            <v>0</v>
          </cell>
          <cell r="BO26">
            <v>0</v>
          </cell>
          <cell r="BP26">
            <v>0</v>
          </cell>
          <cell r="BQ26">
            <v>0</v>
          </cell>
          <cell r="BR26">
            <v>0</v>
          </cell>
          <cell r="BS26">
            <v>0</v>
          </cell>
          <cell r="BT26">
            <v>0</v>
          </cell>
          <cell r="BU26">
            <v>0</v>
          </cell>
          <cell r="BV26">
            <v>0</v>
          </cell>
          <cell r="BW26">
            <v>0</v>
          </cell>
          <cell r="BX26">
            <v>0</v>
          </cell>
          <cell r="BY26">
            <v>2755.93</v>
          </cell>
          <cell r="BZ26">
            <v>0</v>
          </cell>
          <cell r="CA26">
            <v>651.34</v>
          </cell>
          <cell r="CB26">
            <v>37.630000000000003</v>
          </cell>
          <cell r="CC26">
            <v>173.69</v>
          </cell>
          <cell r="CD26">
            <v>58.31</v>
          </cell>
          <cell r="CE26">
            <v>0</v>
          </cell>
          <cell r="CF26">
            <v>0</v>
          </cell>
          <cell r="CG26">
            <v>0</v>
          </cell>
          <cell r="CH26">
            <v>0</v>
          </cell>
          <cell r="CI26">
            <v>3676.9</v>
          </cell>
          <cell r="CJ26" t="str">
            <v>COMPANHIA SANEAMENTO MUNICIPAL CESAMA</v>
          </cell>
          <cell r="CK26" t="str">
            <v>GETULIO VARGAS</v>
          </cell>
          <cell r="CL26">
            <v>911</v>
          </cell>
          <cell r="CM26" t="str">
            <v>CENTRO</v>
          </cell>
          <cell r="CN26" t="str">
            <v>JUIZ DE FORA</v>
          </cell>
          <cell r="CO26" t="str">
            <v>MG</v>
          </cell>
          <cell r="CP26">
            <v>4.47</v>
          </cell>
          <cell r="CQ26">
            <v>3.11</v>
          </cell>
          <cell r="CR26">
            <v>2.4300000000000002</v>
          </cell>
          <cell r="CS26">
            <v>42015</v>
          </cell>
          <cell r="CT26">
            <v>0</v>
          </cell>
          <cell r="CU26">
            <v>0</v>
          </cell>
          <cell r="CV26">
            <v>0</v>
          </cell>
          <cell r="CW26">
            <v>100</v>
          </cell>
          <cell r="CX26">
            <v>21572243000174</v>
          </cell>
          <cell r="CY26">
            <v>83255133</v>
          </cell>
          <cell r="CZ26">
            <v>7000081844</v>
          </cell>
          <cell r="DA26" t="str">
            <v>B3</v>
          </cell>
          <cell r="DB26">
            <v>2005866848</v>
          </cell>
          <cell r="DC26">
            <v>6399200</v>
          </cell>
          <cell r="DG26">
            <v>13238</v>
          </cell>
          <cell r="DV26">
            <v>13299</v>
          </cell>
        </row>
        <row r="27">
          <cell r="C27">
            <v>3003272360</v>
          </cell>
          <cell r="D27">
            <v>8134683</v>
          </cell>
          <cell r="E27">
            <v>42156</v>
          </cell>
          <cell r="F27">
            <v>2015</v>
          </cell>
          <cell r="G27">
            <v>5</v>
          </cell>
          <cell r="H27">
            <v>12</v>
          </cell>
          <cell r="I27" t="str">
            <v>12/5/2015</v>
          </cell>
          <cell r="J27">
            <v>2015</v>
          </cell>
          <cell r="K27">
            <v>6</v>
          </cell>
          <cell r="L27">
            <v>11</v>
          </cell>
          <cell r="M27" t="str">
            <v>11/6/2015</v>
          </cell>
          <cell r="N27">
            <v>2015</v>
          </cell>
          <cell r="O27">
            <v>8</v>
          </cell>
          <cell r="P27">
            <v>22</v>
          </cell>
          <cell r="Q27" t="str">
            <v>22/8/2015</v>
          </cell>
          <cell r="R27">
            <v>7002</v>
          </cell>
          <cell r="S27">
            <v>1805527</v>
          </cell>
          <cell r="T27" t="str">
            <v>ARC123016077</v>
          </cell>
          <cell r="U27" t="str">
            <v>ARC123016077</v>
          </cell>
          <cell r="V27" t="str">
            <v>ARC123016077</v>
          </cell>
          <cell r="W27" t="str">
            <v>ARC123016077</v>
          </cell>
          <cell r="X27" t="str">
            <v>ARC123016077</v>
          </cell>
          <cell r="Y27" t="str">
            <v>ARC123016077</v>
          </cell>
          <cell r="Z27" t="str">
            <v>ARC123016077</v>
          </cell>
          <cell r="AA27" t="str">
            <v>ARC123016077</v>
          </cell>
          <cell r="AB27" t="str">
            <v>ARC123016077</v>
          </cell>
          <cell r="AC27">
            <v>0</v>
          </cell>
          <cell r="AD27">
            <v>0</v>
          </cell>
          <cell r="AE27">
            <v>0</v>
          </cell>
          <cell r="AF27">
            <v>0</v>
          </cell>
          <cell r="AG27">
            <v>0</v>
          </cell>
          <cell r="AH27">
            <v>0</v>
          </cell>
          <cell r="AI27">
            <v>0</v>
          </cell>
          <cell r="AJ27">
            <v>0</v>
          </cell>
          <cell r="AK27">
            <v>0</v>
          </cell>
          <cell r="AL27">
            <v>0</v>
          </cell>
          <cell r="AM27">
            <v>5348</v>
          </cell>
          <cell r="AN27">
            <v>0</v>
          </cell>
          <cell r="AO27">
            <v>0</v>
          </cell>
          <cell r="AP27">
            <v>0</v>
          </cell>
          <cell r="AQ27">
            <v>0</v>
          </cell>
          <cell r="AR27">
            <v>0</v>
          </cell>
          <cell r="AS27">
            <v>0</v>
          </cell>
          <cell r="AT27">
            <v>0</v>
          </cell>
          <cell r="AU27">
            <v>0</v>
          </cell>
          <cell r="AV27">
            <v>5473</v>
          </cell>
          <cell r="AW27">
            <v>0</v>
          </cell>
          <cell r="AX27">
            <v>0</v>
          </cell>
          <cell r="AY27">
            <v>0</v>
          </cell>
          <cell r="AZ27">
            <v>0</v>
          </cell>
          <cell r="BA27">
            <v>0</v>
          </cell>
          <cell r="BB27">
            <v>0</v>
          </cell>
          <cell r="BC27">
            <v>0</v>
          </cell>
          <cell r="BD27">
            <v>0</v>
          </cell>
          <cell r="BE27">
            <v>0</v>
          </cell>
          <cell r="BF27">
            <v>0</v>
          </cell>
          <cell r="BG27">
            <v>0</v>
          </cell>
          <cell r="BH27">
            <v>0</v>
          </cell>
          <cell r="BI27">
            <v>0</v>
          </cell>
          <cell r="BJ27">
            <v>0</v>
          </cell>
          <cell r="BK27">
            <v>0</v>
          </cell>
          <cell r="BL27">
            <v>0</v>
          </cell>
          <cell r="BM27">
            <v>0</v>
          </cell>
          <cell r="BN27">
            <v>0</v>
          </cell>
          <cell r="BO27">
            <v>0</v>
          </cell>
          <cell r="BP27">
            <v>0</v>
          </cell>
          <cell r="BQ27">
            <v>0</v>
          </cell>
          <cell r="BR27">
            <v>0</v>
          </cell>
          <cell r="BS27">
            <v>0</v>
          </cell>
          <cell r="BT27">
            <v>0</v>
          </cell>
          <cell r="BU27">
            <v>0</v>
          </cell>
          <cell r="BV27">
            <v>0</v>
          </cell>
          <cell r="BW27">
            <v>0</v>
          </cell>
          <cell r="BX27">
            <v>0</v>
          </cell>
          <cell r="BY27">
            <v>2672.36</v>
          </cell>
          <cell r="BZ27">
            <v>0</v>
          </cell>
          <cell r="CA27">
            <v>631.6</v>
          </cell>
          <cell r="CB27">
            <v>36.49</v>
          </cell>
          <cell r="CC27">
            <v>168.42</v>
          </cell>
          <cell r="CD27">
            <v>0</v>
          </cell>
          <cell r="CE27">
            <v>0</v>
          </cell>
          <cell r="CF27">
            <v>0</v>
          </cell>
          <cell r="CG27">
            <v>0</v>
          </cell>
          <cell r="CH27">
            <v>0</v>
          </cell>
          <cell r="CI27">
            <v>3488.69</v>
          </cell>
          <cell r="CJ27" t="str">
            <v>CESAMA J FORA UNID 1207</v>
          </cell>
          <cell r="CK27" t="str">
            <v>A</v>
          </cell>
          <cell r="CL27">
            <v>3</v>
          </cell>
          <cell r="CM27" t="str">
            <v>IGREJINHA</v>
          </cell>
          <cell r="CN27" t="str">
            <v>JUIZ DE FORA</v>
          </cell>
          <cell r="CO27" t="str">
            <v>MG</v>
          </cell>
          <cell r="CP27">
            <v>10.5</v>
          </cell>
          <cell r="CQ27">
            <v>87.59</v>
          </cell>
          <cell r="CR27">
            <v>5.68</v>
          </cell>
          <cell r="CS27">
            <v>42015</v>
          </cell>
          <cell r="CT27">
            <v>5.04</v>
          </cell>
          <cell r="CU27">
            <v>2</v>
          </cell>
          <cell r="CV27">
            <v>3.72</v>
          </cell>
          <cell r="CW27">
            <v>100</v>
          </cell>
          <cell r="CX27">
            <v>21572243000174</v>
          </cell>
          <cell r="CY27">
            <v>52426053</v>
          </cell>
          <cell r="CZ27">
            <v>7000081844</v>
          </cell>
          <cell r="DA27" t="str">
            <v>B3</v>
          </cell>
          <cell r="DB27">
            <v>2003091667</v>
          </cell>
          <cell r="DC27">
            <v>3600601</v>
          </cell>
          <cell r="DG27">
            <v>35645</v>
          </cell>
          <cell r="DV27">
            <v>41118</v>
          </cell>
        </row>
        <row r="28">
          <cell r="C28">
            <v>3005954896</v>
          </cell>
          <cell r="D28">
            <v>8134655</v>
          </cell>
          <cell r="E28">
            <v>42156</v>
          </cell>
          <cell r="F28">
            <v>2015</v>
          </cell>
          <cell r="G28">
            <v>5</v>
          </cell>
          <cell r="H28">
            <v>12</v>
          </cell>
          <cell r="I28" t="str">
            <v>12/5/2015</v>
          </cell>
          <cell r="J28">
            <v>2015</v>
          </cell>
          <cell r="K28">
            <v>6</v>
          </cell>
          <cell r="L28">
            <v>11</v>
          </cell>
          <cell r="M28" t="str">
            <v>11/6/2015</v>
          </cell>
          <cell r="N28">
            <v>2015</v>
          </cell>
          <cell r="O28">
            <v>8</v>
          </cell>
          <cell r="P28">
            <v>22</v>
          </cell>
          <cell r="Q28" t="str">
            <v>22/8/2015</v>
          </cell>
          <cell r="R28">
            <v>7002</v>
          </cell>
          <cell r="S28">
            <v>1805528</v>
          </cell>
          <cell r="T28" t="str">
            <v>AHT990008052</v>
          </cell>
          <cell r="U28" t="str">
            <v>AHT990008052</v>
          </cell>
          <cell r="V28" t="str">
            <v>AHT990008052</v>
          </cell>
          <cell r="W28" t="str">
            <v>AHT990008052</v>
          </cell>
          <cell r="X28" t="str">
            <v>AHT990008052</v>
          </cell>
          <cell r="Y28" t="str">
            <v>AHT990008052</v>
          </cell>
          <cell r="Z28" t="str">
            <v>AHT990008052</v>
          </cell>
          <cell r="AA28" t="str">
            <v>AHT990008052</v>
          </cell>
          <cell r="AB28" t="str">
            <v>AHT990008052</v>
          </cell>
          <cell r="AC28">
            <v>0</v>
          </cell>
          <cell r="AD28">
            <v>0</v>
          </cell>
          <cell r="AE28">
            <v>0</v>
          </cell>
          <cell r="AF28">
            <v>0</v>
          </cell>
          <cell r="AG28">
            <v>0</v>
          </cell>
          <cell r="AH28">
            <v>0</v>
          </cell>
          <cell r="AI28">
            <v>0</v>
          </cell>
          <cell r="AJ28">
            <v>0</v>
          </cell>
          <cell r="AK28">
            <v>0</v>
          </cell>
          <cell r="AL28">
            <v>0</v>
          </cell>
          <cell r="AM28">
            <v>728</v>
          </cell>
          <cell r="AN28">
            <v>0</v>
          </cell>
          <cell r="AO28">
            <v>0</v>
          </cell>
          <cell r="AP28">
            <v>0</v>
          </cell>
          <cell r="AQ28">
            <v>0</v>
          </cell>
          <cell r="AR28">
            <v>0</v>
          </cell>
          <cell r="AS28">
            <v>0</v>
          </cell>
          <cell r="AT28">
            <v>0</v>
          </cell>
          <cell r="AU28">
            <v>0</v>
          </cell>
          <cell r="AV28">
            <v>785</v>
          </cell>
          <cell r="AW28">
            <v>0</v>
          </cell>
          <cell r="AX28">
            <v>0</v>
          </cell>
          <cell r="AY28">
            <v>0</v>
          </cell>
          <cell r="AZ28">
            <v>0</v>
          </cell>
          <cell r="BA28">
            <v>0</v>
          </cell>
          <cell r="BB28">
            <v>0</v>
          </cell>
          <cell r="BC28">
            <v>0</v>
          </cell>
          <cell r="BD28">
            <v>0</v>
          </cell>
          <cell r="BE28">
            <v>0</v>
          </cell>
          <cell r="BF28">
            <v>0</v>
          </cell>
          <cell r="BG28">
            <v>0</v>
          </cell>
          <cell r="BH28">
            <v>0</v>
          </cell>
          <cell r="BI28">
            <v>0</v>
          </cell>
          <cell r="BJ28">
            <v>0</v>
          </cell>
          <cell r="BK28">
            <v>0</v>
          </cell>
          <cell r="BL28">
            <v>0</v>
          </cell>
          <cell r="BM28">
            <v>0</v>
          </cell>
          <cell r="BN28">
            <v>0</v>
          </cell>
          <cell r="BO28">
            <v>0</v>
          </cell>
          <cell r="BP28">
            <v>0</v>
          </cell>
          <cell r="BQ28">
            <v>0</v>
          </cell>
          <cell r="BR28">
            <v>0</v>
          </cell>
          <cell r="BS28">
            <v>0</v>
          </cell>
          <cell r="BT28">
            <v>0</v>
          </cell>
          <cell r="BU28">
            <v>0</v>
          </cell>
          <cell r="BV28">
            <v>0</v>
          </cell>
          <cell r="BW28">
            <v>0</v>
          </cell>
          <cell r="BX28">
            <v>0</v>
          </cell>
          <cell r="BY28">
            <v>383.31</v>
          </cell>
          <cell r="BZ28">
            <v>0</v>
          </cell>
          <cell r="CA28">
            <v>90.59</v>
          </cell>
          <cell r="CB28">
            <v>5.24</v>
          </cell>
          <cell r="CC28">
            <v>24.16</v>
          </cell>
          <cell r="CD28">
            <v>50.69</v>
          </cell>
          <cell r="CE28">
            <v>0</v>
          </cell>
          <cell r="CF28">
            <v>0</v>
          </cell>
          <cell r="CG28">
            <v>0</v>
          </cell>
          <cell r="CH28">
            <v>0</v>
          </cell>
          <cell r="CI28">
            <v>544.16999999999996</v>
          </cell>
          <cell r="CJ28" t="str">
            <v>CESAMA</v>
          </cell>
          <cell r="CK28" t="str">
            <v>DOUTOR VICENTE SAADA</v>
          </cell>
          <cell r="CL28">
            <v>30</v>
          </cell>
          <cell r="CM28" t="str">
            <v>SANTA CLARA</v>
          </cell>
          <cell r="CN28" t="str">
            <v>JUIZ DE FORA</v>
          </cell>
          <cell r="CO28" t="str">
            <v>MG</v>
          </cell>
          <cell r="CP28">
            <v>5.31</v>
          </cell>
          <cell r="CQ28">
            <v>3.3</v>
          </cell>
          <cell r="CR28">
            <v>3.03</v>
          </cell>
          <cell r="CS28">
            <v>42015</v>
          </cell>
          <cell r="CT28">
            <v>7.96</v>
          </cell>
          <cell r="CU28">
            <v>2</v>
          </cell>
          <cell r="CV28">
            <v>2.96</v>
          </cell>
          <cell r="CW28">
            <v>100</v>
          </cell>
          <cell r="CX28">
            <v>21572243000174</v>
          </cell>
          <cell r="CY28">
            <v>52426053</v>
          </cell>
          <cell r="CZ28">
            <v>7000081844</v>
          </cell>
          <cell r="DA28" t="str">
            <v>B3</v>
          </cell>
          <cell r="DB28">
            <v>2005492213</v>
          </cell>
          <cell r="DC28">
            <v>3600601</v>
          </cell>
          <cell r="DG28">
            <v>7343</v>
          </cell>
          <cell r="DV28">
            <v>8128</v>
          </cell>
        </row>
        <row r="29">
          <cell r="C29">
            <v>3011435954</v>
          </cell>
          <cell r="D29">
            <v>8134653</v>
          </cell>
          <cell r="E29">
            <v>42156</v>
          </cell>
          <cell r="F29">
            <v>2015</v>
          </cell>
          <cell r="G29">
            <v>5</v>
          </cell>
          <cell r="H29">
            <v>12</v>
          </cell>
          <cell r="I29" t="str">
            <v>12/5/2015</v>
          </cell>
          <cell r="J29">
            <v>2015</v>
          </cell>
          <cell r="K29">
            <v>6</v>
          </cell>
          <cell r="L29">
            <v>11</v>
          </cell>
          <cell r="M29" t="str">
            <v>11/6/2015</v>
          </cell>
          <cell r="N29">
            <v>2015</v>
          </cell>
          <cell r="O29">
            <v>8</v>
          </cell>
          <cell r="P29">
            <v>22</v>
          </cell>
          <cell r="Q29" t="str">
            <v>22/8/2015</v>
          </cell>
          <cell r="R29">
            <v>7002</v>
          </cell>
          <cell r="S29">
            <v>1805529</v>
          </cell>
          <cell r="T29" t="str">
            <v>ARF115001121</v>
          </cell>
          <cell r="U29" t="str">
            <v>ARF115001121</v>
          </cell>
          <cell r="V29" t="str">
            <v>ARF115001121</v>
          </cell>
          <cell r="W29" t="str">
            <v>ARF115001121</v>
          </cell>
          <cell r="X29" t="str">
            <v>ARF115001121</v>
          </cell>
          <cell r="Y29" t="str">
            <v>ARF115001121</v>
          </cell>
          <cell r="Z29" t="str">
            <v>ARF115001121</v>
          </cell>
          <cell r="AA29" t="str">
            <v>ARF115001121</v>
          </cell>
          <cell r="AB29" t="str">
            <v>ARF115001121</v>
          </cell>
          <cell r="AC29">
            <v>0</v>
          </cell>
          <cell r="AD29">
            <v>0</v>
          </cell>
          <cell r="AE29">
            <v>0</v>
          </cell>
          <cell r="AF29">
            <v>0</v>
          </cell>
          <cell r="AG29">
            <v>0</v>
          </cell>
          <cell r="AH29">
            <v>0</v>
          </cell>
          <cell r="AI29">
            <v>0</v>
          </cell>
          <cell r="AJ29">
            <v>0</v>
          </cell>
          <cell r="AK29">
            <v>0</v>
          </cell>
          <cell r="AL29">
            <v>0</v>
          </cell>
          <cell r="AM29">
            <v>0</v>
          </cell>
          <cell r="AN29">
            <v>0</v>
          </cell>
          <cell r="AO29">
            <v>0</v>
          </cell>
          <cell r="AP29">
            <v>0</v>
          </cell>
          <cell r="AQ29">
            <v>0</v>
          </cell>
          <cell r="AR29">
            <v>0</v>
          </cell>
          <cell r="AS29">
            <v>0</v>
          </cell>
          <cell r="AT29">
            <v>0</v>
          </cell>
          <cell r="AU29">
            <v>0</v>
          </cell>
          <cell r="AV29">
            <v>0</v>
          </cell>
          <cell r="AW29">
            <v>0</v>
          </cell>
          <cell r="AX29">
            <v>0</v>
          </cell>
          <cell r="AY29">
            <v>0</v>
          </cell>
          <cell r="AZ29">
            <v>0</v>
          </cell>
          <cell r="BA29">
            <v>0</v>
          </cell>
          <cell r="BB29">
            <v>0</v>
          </cell>
          <cell r="BC29">
            <v>0</v>
          </cell>
          <cell r="BD29">
            <v>0</v>
          </cell>
          <cell r="BE29">
            <v>0</v>
          </cell>
          <cell r="BF29">
            <v>0</v>
          </cell>
          <cell r="BG29">
            <v>0</v>
          </cell>
          <cell r="BH29">
            <v>0</v>
          </cell>
          <cell r="BI29">
            <v>0</v>
          </cell>
          <cell r="BJ29">
            <v>0</v>
          </cell>
          <cell r="BK29">
            <v>0</v>
          </cell>
          <cell r="BL29">
            <v>0</v>
          </cell>
          <cell r="BM29">
            <v>0</v>
          </cell>
          <cell r="BN29">
            <v>0</v>
          </cell>
          <cell r="BO29">
            <v>0</v>
          </cell>
          <cell r="BP29">
            <v>0</v>
          </cell>
          <cell r="BQ29">
            <v>0</v>
          </cell>
          <cell r="BR29">
            <v>0</v>
          </cell>
          <cell r="BS29">
            <v>0</v>
          </cell>
          <cell r="BT29">
            <v>0</v>
          </cell>
          <cell r="BU29">
            <v>0</v>
          </cell>
          <cell r="BV29">
            <v>0</v>
          </cell>
          <cell r="BW29">
            <v>0</v>
          </cell>
          <cell r="BX29">
            <v>0</v>
          </cell>
          <cell r="BY29">
            <v>48.84</v>
          </cell>
          <cell r="BZ29">
            <v>0</v>
          </cell>
          <cell r="CA29">
            <v>0</v>
          </cell>
          <cell r="CB29">
            <v>0.54</v>
          </cell>
          <cell r="CC29">
            <v>2.4900000000000002</v>
          </cell>
          <cell r="CD29">
            <v>4.87</v>
          </cell>
          <cell r="CE29">
            <v>0</v>
          </cell>
          <cell r="CF29">
            <v>0</v>
          </cell>
          <cell r="CG29">
            <v>0</v>
          </cell>
          <cell r="CH29">
            <v>0</v>
          </cell>
          <cell r="CI29">
            <v>55.87</v>
          </cell>
          <cell r="CJ29" t="str">
            <v>elevatoria de santo agostinho</v>
          </cell>
          <cell r="CK29" t="str">
            <v>JOANA DARC</v>
          </cell>
          <cell r="CL29">
            <v>245</v>
          </cell>
          <cell r="CM29" t="str">
            <v>SANTA CRUZ</v>
          </cell>
          <cell r="CN29" t="str">
            <v>JUIZ DE FORA</v>
          </cell>
          <cell r="CO29" t="str">
            <v>MG</v>
          </cell>
          <cell r="CP29">
            <v>5.31</v>
          </cell>
          <cell r="CQ29">
            <v>3.3</v>
          </cell>
          <cell r="CR29">
            <v>3.03</v>
          </cell>
          <cell r="CS29">
            <v>42015</v>
          </cell>
          <cell r="CT29">
            <v>4.93</v>
          </cell>
          <cell r="CU29">
            <v>1</v>
          </cell>
          <cell r="CV29">
            <v>4.93</v>
          </cell>
          <cell r="CW29">
            <v>100</v>
          </cell>
          <cell r="CX29">
            <v>21572243000174</v>
          </cell>
          <cell r="CY29">
            <v>52426053</v>
          </cell>
          <cell r="CZ29">
            <v>7000081844</v>
          </cell>
          <cell r="DA29" t="str">
            <v>B3</v>
          </cell>
          <cell r="DB29">
            <v>2008464629</v>
          </cell>
          <cell r="DC29">
            <v>3600601</v>
          </cell>
          <cell r="DG29">
            <v>58</v>
          </cell>
          <cell r="DV29">
            <v>58</v>
          </cell>
        </row>
        <row r="30">
          <cell r="C30">
            <v>3003269290</v>
          </cell>
          <cell r="D30">
            <v>8073250</v>
          </cell>
          <cell r="E30">
            <v>42156</v>
          </cell>
          <cell r="F30">
            <v>2015</v>
          </cell>
          <cell r="G30">
            <v>5</v>
          </cell>
          <cell r="H30">
            <v>12</v>
          </cell>
          <cell r="I30" t="str">
            <v>12/5/2015</v>
          </cell>
          <cell r="J30">
            <v>2015</v>
          </cell>
          <cell r="K30">
            <v>6</v>
          </cell>
          <cell r="L30">
            <v>11</v>
          </cell>
          <cell r="M30" t="str">
            <v>11/6/2015</v>
          </cell>
          <cell r="N30">
            <v>2015</v>
          </cell>
          <cell r="O30">
            <v>7</v>
          </cell>
          <cell r="P30">
            <v>17</v>
          </cell>
          <cell r="Q30" t="str">
            <v>17/7/2015</v>
          </cell>
          <cell r="R30">
            <v>3004</v>
          </cell>
          <cell r="S30">
            <v>1804058</v>
          </cell>
          <cell r="T30" t="str">
            <v>BMP863002277</v>
          </cell>
          <cell r="U30" t="str">
            <v>BMP863002277</v>
          </cell>
          <cell r="V30" t="str">
            <v>BMP863002277</v>
          </cell>
          <cell r="W30" t="str">
            <v>BMP863002277</v>
          </cell>
          <cell r="X30" t="str">
            <v>BMP863002277</v>
          </cell>
          <cell r="Y30" t="str">
            <v>BMP863002277</v>
          </cell>
          <cell r="Z30" t="str">
            <v>BMP863002277</v>
          </cell>
          <cell r="AA30" t="str">
            <v>BMP863002277</v>
          </cell>
          <cell r="AB30" t="str">
            <v>BMP863002277</v>
          </cell>
          <cell r="AC30">
            <v>0</v>
          </cell>
          <cell r="AD30">
            <v>0</v>
          </cell>
          <cell r="AE30">
            <v>0</v>
          </cell>
          <cell r="AF30">
            <v>0</v>
          </cell>
          <cell r="AG30">
            <v>0</v>
          </cell>
          <cell r="AH30">
            <v>0</v>
          </cell>
          <cell r="AI30">
            <v>0</v>
          </cell>
          <cell r="AJ30">
            <v>0</v>
          </cell>
          <cell r="AK30">
            <v>0</v>
          </cell>
          <cell r="AL30">
            <v>0</v>
          </cell>
          <cell r="AM30">
            <v>7640</v>
          </cell>
          <cell r="AN30">
            <v>0</v>
          </cell>
          <cell r="AO30">
            <v>0</v>
          </cell>
          <cell r="AP30">
            <v>0</v>
          </cell>
          <cell r="AQ30">
            <v>0</v>
          </cell>
          <cell r="AR30">
            <v>0</v>
          </cell>
          <cell r="AS30">
            <v>0</v>
          </cell>
          <cell r="AT30">
            <v>0</v>
          </cell>
          <cell r="AU30">
            <v>0</v>
          </cell>
          <cell r="AV30">
            <v>7000</v>
          </cell>
          <cell r="AW30">
            <v>0</v>
          </cell>
          <cell r="AX30">
            <v>0</v>
          </cell>
          <cell r="AY30">
            <v>0</v>
          </cell>
          <cell r="AZ30">
            <v>0</v>
          </cell>
          <cell r="BA30">
            <v>0</v>
          </cell>
          <cell r="BB30">
            <v>0</v>
          </cell>
          <cell r="BC30">
            <v>0</v>
          </cell>
          <cell r="BD30">
            <v>0</v>
          </cell>
          <cell r="BE30">
            <v>0</v>
          </cell>
          <cell r="BF30">
            <v>0</v>
          </cell>
          <cell r="BG30">
            <v>0</v>
          </cell>
          <cell r="BH30">
            <v>0</v>
          </cell>
          <cell r="BI30">
            <v>0</v>
          </cell>
          <cell r="BJ30">
            <v>0</v>
          </cell>
          <cell r="BK30">
            <v>0</v>
          </cell>
          <cell r="BL30">
            <v>0</v>
          </cell>
          <cell r="BM30">
            <v>0</v>
          </cell>
          <cell r="BN30">
            <v>0</v>
          </cell>
          <cell r="BO30">
            <v>0</v>
          </cell>
          <cell r="BP30">
            <v>0</v>
          </cell>
          <cell r="BQ30">
            <v>0</v>
          </cell>
          <cell r="BR30">
            <v>0</v>
          </cell>
          <cell r="BS30">
            <v>0</v>
          </cell>
          <cell r="BT30">
            <v>0</v>
          </cell>
          <cell r="BU30">
            <v>0</v>
          </cell>
          <cell r="BV30">
            <v>0</v>
          </cell>
          <cell r="BW30">
            <v>0</v>
          </cell>
          <cell r="BX30">
            <v>0</v>
          </cell>
          <cell r="BY30">
            <v>3953.18</v>
          </cell>
          <cell r="BZ30">
            <v>0</v>
          </cell>
          <cell r="CA30">
            <v>934.31</v>
          </cell>
          <cell r="CB30">
            <v>53.98</v>
          </cell>
          <cell r="CC30">
            <v>249.14</v>
          </cell>
          <cell r="CD30">
            <v>87.47</v>
          </cell>
          <cell r="CE30">
            <v>0</v>
          </cell>
          <cell r="CF30">
            <v>0</v>
          </cell>
          <cell r="CG30">
            <v>0</v>
          </cell>
          <cell r="CH30">
            <v>0</v>
          </cell>
          <cell r="CI30">
            <v>5278.08</v>
          </cell>
          <cell r="CJ30" t="str">
            <v>COMPANHIA SANEAMENTO MUNICIPAL CESAMA</v>
          </cell>
          <cell r="CK30" t="str">
            <v>MONSENHOR GUSTAVO FREIRE</v>
          </cell>
          <cell r="CL30">
            <v>75</v>
          </cell>
          <cell r="CM30" t="str">
            <v>SAO MATEUS</v>
          </cell>
          <cell r="CN30" t="str">
            <v>JUIZ DE FORA</v>
          </cell>
          <cell r="CO30" t="str">
            <v>MG</v>
          </cell>
          <cell r="CP30">
            <v>4.59</v>
          </cell>
          <cell r="CQ30">
            <v>3.11</v>
          </cell>
          <cell r="CR30">
            <v>2.52</v>
          </cell>
          <cell r="CS30">
            <v>42015</v>
          </cell>
          <cell r="CT30">
            <v>0</v>
          </cell>
          <cell r="CU30">
            <v>0</v>
          </cell>
          <cell r="CV30">
            <v>0</v>
          </cell>
          <cell r="CW30">
            <v>100</v>
          </cell>
          <cell r="CX30">
            <v>21572243000174</v>
          </cell>
          <cell r="CY30">
            <v>83255133</v>
          </cell>
          <cell r="CZ30">
            <v>7000081844</v>
          </cell>
          <cell r="DA30" t="str">
            <v>B3</v>
          </cell>
          <cell r="DB30">
            <v>2003045822</v>
          </cell>
          <cell r="DC30">
            <v>6399200</v>
          </cell>
          <cell r="DG30">
            <v>68121</v>
          </cell>
          <cell r="DV30">
            <v>68296</v>
          </cell>
        </row>
        <row r="31">
          <cell r="C31">
            <v>3003809719</v>
          </cell>
          <cell r="D31">
            <v>7073284</v>
          </cell>
          <cell r="E31">
            <v>42156</v>
          </cell>
          <cell r="F31">
            <v>2015</v>
          </cell>
          <cell r="G31">
            <v>5</v>
          </cell>
          <cell r="H31">
            <v>11</v>
          </cell>
          <cell r="I31" t="str">
            <v>11/5/2015</v>
          </cell>
          <cell r="J31">
            <v>2015</v>
          </cell>
          <cell r="K31">
            <v>6</v>
          </cell>
          <cell r="L31">
            <v>10</v>
          </cell>
          <cell r="M31" t="str">
            <v>10/6/2015</v>
          </cell>
          <cell r="N31">
            <v>2015</v>
          </cell>
          <cell r="O31">
            <v>8</v>
          </cell>
          <cell r="P31">
            <v>22</v>
          </cell>
          <cell r="Q31" t="str">
            <v>22/8/2015</v>
          </cell>
          <cell r="R31">
            <v>7002</v>
          </cell>
          <cell r="S31">
            <v>2068013</v>
          </cell>
          <cell r="T31" t="str">
            <v>AHN910003362</v>
          </cell>
          <cell r="U31" t="str">
            <v>AHN910003362</v>
          </cell>
          <cell r="V31" t="str">
            <v>AHN910003362</v>
          </cell>
          <cell r="W31" t="str">
            <v>AHN910003362</v>
          </cell>
          <cell r="X31" t="str">
            <v>AHN910003362</v>
          </cell>
          <cell r="Y31" t="str">
            <v>AHN910003362</v>
          </cell>
          <cell r="Z31" t="str">
            <v>AHN910003362</v>
          </cell>
          <cell r="AA31" t="str">
            <v>AHN910003362</v>
          </cell>
          <cell r="AB31" t="str">
            <v>AHN910003362</v>
          </cell>
          <cell r="AC31">
            <v>0</v>
          </cell>
          <cell r="AD31">
            <v>0</v>
          </cell>
          <cell r="AE31">
            <v>0</v>
          </cell>
          <cell r="AF31">
            <v>0</v>
          </cell>
          <cell r="AG31">
            <v>0</v>
          </cell>
          <cell r="AH31">
            <v>0</v>
          </cell>
          <cell r="AI31">
            <v>0</v>
          </cell>
          <cell r="AJ31">
            <v>0</v>
          </cell>
          <cell r="AK31">
            <v>0</v>
          </cell>
          <cell r="AL31">
            <v>0</v>
          </cell>
          <cell r="AM31">
            <v>3895</v>
          </cell>
          <cell r="AN31">
            <v>0</v>
          </cell>
          <cell r="AO31">
            <v>0</v>
          </cell>
          <cell r="AP31">
            <v>0</v>
          </cell>
          <cell r="AQ31">
            <v>0</v>
          </cell>
          <cell r="AR31">
            <v>0</v>
          </cell>
          <cell r="AS31">
            <v>0</v>
          </cell>
          <cell r="AT31">
            <v>0</v>
          </cell>
          <cell r="AU31">
            <v>0</v>
          </cell>
          <cell r="AV31">
            <v>3860</v>
          </cell>
          <cell r="AW31">
            <v>0</v>
          </cell>
          <cell r="AX31">
            <v>0</v>
          </cell>
          <cell r="AY31">
            <v>0</v>
          </cell>
          <cell r="AZ31">
            <v>0</v>
          </cell>
          <cell r="BA31">
            <v>0</v>
          </cell>
          <cell r="BB31">
            <v>0</v>
          </cell>
          <cell r="BC31">
            <v>0</v>
          </cell>
          <cell r="BD31">
            <v>0</v>
          </cell>
          <cell r="BE31">
            <v>0</v>
          </cell>
          <cell r="BF31">
            <v>0</v>
          </cell>
          <cell r="BG31">
            <v>0</v>
          </cell>
          <cell r="BH31">
            <v>0</v>
          </cell>
          <cell r="BI31">
            <v>0</v>
          </cell>
          <cell r="BJ31">
            <v>0</v>
          </cell>
          <cell r="BK31">
            <v>0</v>
          </cell>
          <cell r="BL31">
            <v>0</v>
          </cell>
          <cell r="BM31">
            <v>0</v>
          </cell>
          <cell r="BN31">
            <v>0</v>
          </cell>
          <cell r="BO31">
            <v>0</v>
          </cell>
          <cell r="BP31">
            <v>0</v>
          </cell>
          <cell r="BQ31">
            <v>0</v>
          </cell>
          <cell r="BR31">
            <v>0</v>
          </cell>
          <cell r="BS31">
            <v>0</v>
          </cell>
          <cell r="BT31">
            <v>0</v>
          </cell>
          <cell r="BU31">
            <v>0</v>
          </cell>
          <cell r="BV31">
            <v>0</v>
          </cell>
          <cell r="BW31">
            <v>0</v>
          </cell>
          <cell r="BX31">
            <v>0</v>
          </cell>
          <cell r="BY31">
            <v>1884.76</v>
          </cell>
          <cell r="BZ31">
            <v>0</v>
          </cell>
          <cell r="CA31">
            <v>445.45</v>
          </cell>
          <cell r="CB31">
            <v>25.73</v>
          </cell>
          <cell r="CC31">
            <v>118.78</v>
          </cell>
          <cell r="CD31">
            <v>58.31</v>
          </cell>
          <cell r="CE31">
            <v>0</v>
          </cell>
          <cell r="CF31">
            <v>0</v>
          </cell>
          <cell r="CG31">
            <v>0</v>
          </cell>
          <cell r="CH31">
            <v>0</v>
          </cell>
          <cell r="CI31">
            <v>2533.0300000000002</v>
          </cell>
          <cell r="CJ31" t="str">
            <v>CESAMA J FORA UNID 1201</v>
          </cell>
          <cell r="CK31" t="str">
            <v>ADRIANO COUTINHO</v>
          </cell>
          <cell r="CL31">
            <v>170</v>
          </cell>
          <cell r="CM31" t="str">
            <v>PREVIDENCIARIOS</v>
          </cell>
          <cell r="CN31" t="str">
            <v>JUIZ DE FORA</v>
          </cell>
          <cell r="CO31" t="str">
            <v>MG</v>
          </cell>
          <cell r="CP31">
            <v>9.7200000000000006</v>
          </cell>
          <cell r="CQ31">
            <v>7.37</v>
          </cell>
          <cell r="CR31">
            <v>5.07</v>
          </cell>
          <cell r="CS31">
            <v>42015</v>
          </cell>
          <cell r="CT31">
            <v>0</v>
          </cell>
          <cell r="CU31">
            <v>0</v>
          </cell>
          <cell r="CV31">
            <v>0</v>
          </cell>
          <cell r="CW31">
            <v>100</v>
          </cell>
          <cell r="CX31">
            <v>21572243000174</v>
          </cell>
          <cell r="CY31">
            <v>52426053</v>
          </cell>
          <cell r="CZ31">
            <v>7000081844</v>
          </cell>
          <cell r="DA31" t="str">
            <v>B3</v>
          </cell>
          <cell r="DB31">
            <v>2003452198</v>
          </cell>
          <cell r="DC31">
            <v>3600601</v>
          </cell>
          <cell r="DG31">
            <v>78563</v>
          </cell>
          <cell r="DV31">
            <v>82423</v>
          </cell>
        </row>
        <row r="32">
          <cell r="C32">
            <v>3004280812</v>
          </cell>
          <cell r="D32">
            <v>9134627</v>
          </cell>
          <cell r="E32">
            <v>42156</v>
          </cell>
          <cell r="F32">
            <v>2015</v>
          </cell>
          <cell r="G32">
            <v>5</v>
          </cell>
          <cell r="H32">
            <v>13</v>
          </cell>
          <cell r="I32" t="str">
            <v>13/5/2015</v>
          </cell>
          <cell r="J32">
            <v>2015</v>
          </cell>
          <cell r="K32">
            <v>6</v>
          </cell>
          <cell r="L32">
            <v>12</v>
          </cell>
          <cell r="M32" t="str">
            <v>12/6/2015</v>
          </cell>
          <cell r="N32">
            <v>2015</v>
          </cell>
          <cell r="O32">
            <v>8</v>
          </cell>
          <cell r="P32">
            <v>22</v>
          </cell>
          <cell r="Q32" t="str">
            <v>22/8/2015</v>
          </cell>
          <cell r="R32">
            <v>7002</v>
          </cell>
          <cell r="S32">
            <v>2068014</v>
          </cell>
          <cell r="T32" t="str">
            <v>AHN910000412</v>
          </cell>
          <cell r="U32" t="str">
            <v>AHN910000412</v>
          </cell>
          <cell r="V32" t="str">
            <v>AHN910000412</v>
          </cell>
          <cell r="W32" t="str">
            <v>AHN910000412</v>
          </cell>
          <cell r="X32" t="str">
            <v>AHN910000412</v>
          </cell>
          <cell r="Y32" t="str">
            <v>AHN910000412</v>
          </cell>
          <cell r="Z32" t="str">
            <v>AHN910000412</v>
          </cell>
          <cell r="AA32" t="str">
            <v>AHN910000412</v>
          </cell>
          <cell r="AB32" t="str">
            <v>AHN910000412</v>
          </cell>
          <cell r="AC32">
            <v>0</v>
          </cell>
          <cell r="AD32">
            <v>0</v>
          </cell>
          <cell r="AE32">
            <v>0</v>
          </cell>
          <cell r="AF32">
            <v>0</v>
          </cell>
          <cell r="AG32">
            <v>0</v>
          </cell>
          <cell r="AH32">
            <v>0</v>
          </cell>
          <cell r="AI32">
            <v>0</v>
          </cell>
          <cell r="AJ32">
            <v>0</v>
          </cell>
          <cell r="AK32">
            <v>0</v>
          </cell>
          <cell r="AL32">
            <v>0</v>
          </cell>
          <cell r="AM32">
            <v>7916</v>
          </cell>
          <cell r="AN32">
            <v>0</v>
          </cell>
          <cell r="AO32">
            <v>0</v>
          </cell>
          <cell r="AP32">
            <v>0</v>
          </cell>
          <cell r="AQ32">
            <v>0</v>
          </cell>
          <cell r="AR32">
            <v>0</v>
          </cell>
          <cell r="AS32">
            <v>0</v>
          </cell>
          <cell r="AT32">
            <v>0</v>
          </cell>
          <cell r="AU32">
            <v>0</v>
          </cell>
          <cell r="AV32">
            <v>9106</v>
          </cell>
          <cell r="AW32">
            <v>0</v>
          </cell>
          <cell r="AX32">
            <v>0</v>
          </cell>
          <cell r="AY32">
            <v>0</v>
          </cell>
          <cell r="AZ32">
            <v>0</v>
          </cell>
          <cell r="BA32">
            <v>0</v>
          </cell>
          <cell r="BB32">
            <v>0</v>
          </cell>
          <cell r="BC32">
            <v>0</v>
          </cell>
          <cell r="BD32">
            <v>0</v>
          </cell>
          <cell r="BE32">
            <v>0</v>
          </cell>
          <cell r="BF32">
            <v>0</v>
          </cell>
          <cell r="BG32">
            <v>0</v>
          </cell>
          <cell r="BH32">
            <v>0</v>
          </cell>
          <cell r="BI32">
            <v>0</v>
          </cell>
          <cell r="BJ32">
            <v>0</v>
          </cell>
          <cell r="BK32">
            <v>0</v>
          </cell>
          <cell r="BL32">
            <v>0</v>
          </cell>
          <cell r="BM32">
            <v>0</v>
          </cell>
          <cell r="BN32">
            <v>0</v>
          </cell>
          <cell r="BO32">
            <v>0</v>
          </cell>
          <cell r="BP32">
            <v>0</v>
          </cell>
          <cell r="BQ32">
            <v>0</v>
          </cell>
          <cell r="BR32">
            <v>0</v>
          </cell>
          <cell r="BS32">
            <v>0</v>
          </cell>
          <cell r="BT32">
            <v>0</v>
          </cell>
          <cell r="BU32">
            <v>0</v>
          </cell>
          <cell r="BV32">
            <v>0</v>
          </cell>
          <cell r="BW32">
            <v>0</v>
          </cell>
          <cell r="BX32">
            <v>0</v>
          </cell>
          <cell r="BY32">
            <v>4446.28</v>
          </cell>
          <cell r="BZ32">
            <v>0</v>
          </cell>
          <cell r="CA32">
            <v>1050.8499999999999</v>
          </cell>
          <cell r="CB32">
            <v>60.72</v>
          </cell>
          <cell r="CC32">
            <v>280.22000000000003</v>
          </cell>
          <cell r="CD32">
            <v>87.47</v>
          </cell>
          <cell r="CE32">
            <v>0</v>
          </cell>
          <cell r="CF32">
            <v>0</v>
          </cell>
          <cell r="CG32">
            <v>0</v>
          </cell>
          <cell r="CH32">
            <v>0</v>
          </cell>
          <cell r="CI32">
            <v>5925.54</v>
          </cell>
          <cell r="CJ32" t="str">
            <v>CESAMA J FORA UNID 1201</v>
          </cell>
          <cell r="CK32" t="str">
            <v>SALVADOR DEL DUCA</v>
          </cell>
          <cell r="CL32">
            <v>294</v>
          </cell>
          <cell r="CM32" t="str">
            <v>NOVA ERA</v>
          </cell>
          <cell r="CN32" t="str">
            <v>JUIZ DE FORA</v>
          </cell>
          <cell r="CO32" t="str">
            <v>MG</v>
          </cell>
          <cell r="CP32">
            <v>5.31</v>
          </cell>
          <cell r="CQ32">
            <v>3.3</v>
          </cell>
          <cell r="CR32">
            <v>3.03</v>
          </cell>
          <cell r="CS32">
            <v>42015</v>
          </cell>
          <cell r="CT32">
            <v>0</v>
          </cell>
          <cell r="CU32">
            <v>0</v>
          </cell>
          <cell r="CV32">
            <v>0</v>
          </cell>
          <cell r="CW32">
            <v>100</v>
          </cell>
          <cell r="CX32">
            <v>21572243000174</v>
          </cell>
          <cell r="CY32">
            <v>52426053</v>
          </cell>
          <cell r="CZ32">
            <v>7000081844</v>
          </cell>
          <cell r="DA32" t="str">
            <v>B3</v>
          </cell>
          <cell r="DB32">
            <v>2003969519</v>
          </cell>
          <cell r="DC32">
            <v>3600601</v>
          </cell>
          <cell r="DG32">
            <v>21550</v>
          </cell>
          <cell r="DV32">
            <v>30656</v>
          </cell>
        </row>
        <row r="33">
          <cell r="C33">
            <v>3005751571</v>
          </cell>
          <cell r="D33">
            <v>9134682</v>
          </cell>
          <cell r="E33">
            <v>42156</v>
          </cell>
          <cell r="F33">
            <v>2015</v>
          </cell>
          <cell r="G33">
            <v>5</v>
          </cell>
          <cell r="H33">
            <v>13</v>
          </cell>
          <cell r="I33" t="str">
            <v>13/5/2015</v>
          </cell>
          <cell r="J33">
            <v>2015</v>
          </cell>
          <cell r="K33">
            <v>6</v>
          </cell>
          <cell r="L33">
            <v>12</v>
          </cell>
          <cell r="M33" t="str">
            <v>12/6/2015</v>
          </cell>
          <cell r="N33">
            <v>2015</v>
          </cell>
          <cell r="O33">
            <v>8</v>
          </cell>
          <cell r="P33">
            <v>22</v>
          </cell>
          <cell r="Q33" t="str">
            <v>22/8/2015</v>
          </cell>
          <cell r="R33">
            <v>7002</v>
          </cell>
          <cell r="S33">
            <v>2068015</v>
          </cell>
          <cell r="T33" t="str">
            <v>AHT008011006</v>
          </cell>
          <cell r="U33" t="str">
            <v>AHT008011006</v>
          </cell>
          <cell r="V33" t="str">
            <v>AHT008011006</v>
          </cell>
          <cell r="W33" t="str">
            <v>AHT008011006</v>
          </cell>
          <cell r="X33" t="str">
            <v>AHT008011006</v>
          </cell>
          <cell r="Y33" t="str">
            <v>AHT008011006</v>
          </cell>
          <cell r="Z33" t="str">
            <v>AHT008011006</v>
          </cell>
          <cell r="AA33" t="str">
            <v>AHT008011006</v>
          </cell>
          <cell r="AB33" t="str">
            <v>AHT008011006</v>
          </cell>
          <cell r="AC33">
            <v>0</v>
          </cell>
          <cell r="AD33">
            <v>0</v>
          </cell>
          <cell r="AE33">
            <v>0</v>
          </cell>
          <cell r="AF33">
            <v>0</v>
          </cell>
          <cell r="AG33">
            <v>0</v>
          </cell>
          <cell r="AH33">
            <v>0</v>
          </cell>
          <cell r="AI33">
            <v>0</v>
          </cell>
          <cell r="AJ33">
            <v>0</v>
          </cell>
          <cell r="AK33">
            <v>0</v>
          </cell>
          <cell r="AL33">
            <v>0</v>
          </cell>
          <cell r="AM33">
            <v>4645</v>
          </cell>
          <cell r="AN33">
            <v>0</v>
          </cell>
          <cell r="AO33">
            <v>0</v>
          </cell>
          <cell r="AP33">
            <v>0</v>
          </cell>
          <cell r="AQ33">
            <v>0</v>
          </cell>
          <cell r="AR33">
            <v>0</v>
          </cell>
          <cell r="AS33">
            <v>0</v>
          </cell>
          <cell r="AT33">
            <v>0</v>
          </cell>
          <cell r="AU33">
            <v>0</v>
          </cell>
          <cell r="AV33">
            <v>4686</v>
          </cell>
          <cell r="AW33">
            <v>0</v>
          </cell>
          <cell r="AX33">
            <v>0</v>
          </cell>
          <cell r="AY33">
            <v>0</v>
          </cell>
          <cell r="AZ33">
            <v>0</v>
          </cell>
          <cell r="BA33">
            <v>0</v>
          </cell>
          <cell r="BB33">
            <v>0</v>
          </cell>
          <cell r="BC33">
            <v>0</v>
          </cell>
          <cell r="BD33">
            <v>0</v>
          </cell>
          <cell r="BE33">
            <v>0</v>
          </cell>
          <cell r="BF33">
            <v>0</v>
          </cell>
          <cell r="BG33">
            <v>0</v>
          </cell>
          <cell r="BH33">
            <v>0</v>
          </cell>
          <cell r="BI33">
            <v>0</v>
          </cell>
          <cell r="BJ33">
            <v>0</v>
          </cell>
          <cell r="BK33">
            <v>0</v>
          </cell>
          <cell r="BL33">
            <v>0</v>
          </cell>
          <cell r="BM33">
            <v>0</v>
          </cell>
          <cell r="BN33">
            <v>0</v>
          </cell>
          <cell r="BO33">
            <v>0</v>
          </cell>
          <cell r="BP33">
            <v>0</v>
          </cell>
          <cell r="BQ33">
            <v>0</v>
          </cell>
          <cell r="BR33">
            <v>0</v>
          </cell>
          <cell r="BS33">
            <v>0</v>
          </cell>
          <cell r="BT33">
            <v>0</v>
          </cell>
          <cell r="BU33">
            <v>0</v>
          </cell>
          <cell r="BV33">
            <v>0</v>
          </cell>
          <cell r="BW33">
            <v>0</v>
          </cell>
          <cell r="BX33">
            <v>0</v>
          </cell>
          <cell r="BY33">
            <v>2288.09</v>
          </cell>
          <cell r="BZ33">
            <v>0</v>
          </cell>
          <cell r="CA33">
            <v>540.78</v>
          </cell>
          <cell r="CB33">
            <v>31.24</v>
          </cell>
          <cell r="CC33">
            <v>144.19999999999999</v>
          </cell>
          <cell r="CD33">
            <v>58.31</v>
          </cell>
          <cell r="CE33">
            <v>0</v>
          </cell>
          <cell r="CF33">
            <v>0</v>
          </cell>
          <cell r="CG33">
            <v>0</v>
          </cell>
          <cell r="CH33">
            <v>0</v>
          </cell>
          <cell r="CI33">
            <v>3062.62</v>
          </cell>
          <cell r="CJ33" t="str">
            <v>CESAMA B DAGUA IGREJINHA</v>
          </cell>
          <cell r="CK33" t="str">
            <v>JOSE DOS ANJOS</v>
          </cell>
          <cell r="CL33">
            <v>1</v>
          </cell>
          <cell r="CM33" t="str">
            <v>JARDIM CACHOEIRA</v>
          </cell>
          <cell r="CN33" t="str">
            <v>JUIZ DE FORA</v>
          </cell>
          <cell r="CO33" t="str">
            <v>MG</v>
          </cell>
          <cell r="CP33">
            <v>10.5</v>
          </cell>
          <cell r="CQ33">
            <v>87.59</v>
          </cell>
          <cell r="CR33">
            <v>5.68</v>
          </cell>
          <cell r="CS33">
            <v>42015</v>
          </cell>
          <cell r="CT33">
            <v>0</v>
          </cell>
          <cell r="CU33">
            <v>0</v>
          </cell>
          <cell r="CV33">
            <v>0</v>
          </cell>
          <cell r="CW33">
            <v>100</v>
          </cell>
          <cell r="CX33">
            <v>21572243000174</v>
          </cell>
          <cell r="CY33">
            <v>52426053</v>
          </cell>
          <cell r="CZ33">
            <v>7000081844</v>
          </cell>
          <cell r="DA33" t="str">
            <v>B3</v>
          </cell>
          <cell r="DB33">
            <v>2005226209</v>
          </cell>
          <cell r="DC33">
            <v>3600601</v>
          </cell>
          <cell r="DG33">
            <v>8468</v>
          </cell>
          <cell r="DV33">
            <v>13154</v>
          </cell>
        </row>
        <row r="34">
          <cell r="C34">
            <v>3005844670</v>
          </cell>
          <cell r="D34">
            <v>9134617</v>
          </cell>
          <cell r="E34">
            <v>42156</v>
          </cell>
          <cell r="F34">
            <v>2015</v>
          </cell>
          <cell r="G34">
            <v>5</v>
          </cell>
          <cell r="H34">
            <v>13</v>
          </cell>
          <cell r="I34" t="str">
            <v>13/5/2015</v>
          </cell>
          <cell r="J34">
            <v>2015</v>
          </cell>
          <cell r="K34">
            <v>6</v>
          </cell>
          <cell r="L34">
            <v>12</v>
          </cell>
          <cell r="M34" t="str">
            <v>12/6/2015</v>
          </cell>
          <cell r="N34">
            <v>2015</v>
          </cell>
          <cell r="O34">
            <v>8</v>
          </cell>
          <cell r="P34">
            <v>22</v>
          </cell>
          <cell r="Q34" t="str">
            <v>22/8/2015</v>
          </cell>
          <cell r="R34">
            <v>7002</v>
          </cell>
          <cell r="S34">
            <v>2068016</v>
          </cell>
          <cell r="T34" t="str">
            <v>AHW958007090</v>
          </cell>
          <cell r="U34" t="str">
            <v>AHW958007090</v>
          </cell>
          <cell r="V34" t="str">
            <v>AHW958007090</v>
          </cell>
          <cell r="W34" t="str">
            <v>AHW958007090</v>
          </cell>
          <cell r="X34" t="str">
            <v>AHW958007090</v>
          </cell>
          <cell r="Y34" t="str">
            <v>AHW958007090</v>
          </cell>
          <cell r="Z34" t="str">
            <v>AHW958007090</v>
          </cell>
          <cell r="AA34" t="str">
            <v>AHW958007090</v>
          </cell>
          <cell r="AB34" t="str">
            <v>AHW958007090</v>
          </cell>
          <cell r="AC34">
            <v>0</v>
          </cell>
          <cell r="AD34">
            <v>0</v>
          </cell>
          <cell r="AE34">
            <v>0</v>
          </cell>
          <cell r="AF34">
            <v>0</v>
          </cell>
          <cell r="AG34">
            <v>0</v>
          </cell>
          <cell r="AH34">
            <v>0</v>
          </cell>
          <cell r="AI34">
            <v>0</v>
          </cell>
          <cell r="AJ34">
            <v>0</v>
          </cell>
          <cell r="AK34">
            <v>0</v>
          </cell>
          <cell r="AL34">
            <v>0</v>
          </cell>
          <cell r="AM34">
            <v>5270</v>
          </cell>
          <cell r="AN34">
            <v>0</v>
          </cell>
          <cell r="AO34">
            <v>0</v>
          </cell>
          <cell r="AP34">
            <v>0</v>
          </cell>
          <cell r="AQ34">
            <v>0</v>
          </cell>
          <cell r="AR34">
            <v>0</v>
          </cell>
          <cell r="AS34">
            <v>0</v>
          </cell>
          <cell r="AT34">
            <v>0</v>
          </cell>
          <cell r="AU34">
            <v>0</v>
          </cell>
          <cell r="AV34">
            <v>4536</v>
          </cell>
          <cell r="AW34">
            <v>0</v>
          </cell>
          <cell r="AX34">
            <v>0</v>
          </cell>
          <cell r="AY34">
            <v>0</v>
          </cell>
          <cell r="AZ34">
            <v>0</v>
          </cell>
          <cell r="BA34">
            <v>0</v>
          </cell>
          <cell r="BB34">
            <v>0</v>
          </cell>
          <cell r="BC34">
            <v>0</v>
          </cell>
          <cell r="BD34">
            <v>0</v>
          </cell>
          <cell r="BE34">
            <v>0</v>
          </cell>
          <cell r="BF34">
            <v>0</v>
          </cell>
          <cell r="BG34">
            <v>0</v>
          </cell>
          <cell r="BH34">
            <v>0</v>
          </cell>
          <cell r="BI34">
            <v>0</v>
          </cell>
          <cell r="BJ34">
            <v>0</v>
          </cell>
          <cell r="BK34">
            <v>0</v>
          </cell>
          <cell r="BL34">
            <v>0</v>
          </cell>
          <cell r="BM34">
            <v>0</v>
          </cell>
          <cell r="BN34">
            <v>0</v>
          </cell>
          <cell r="BO34">
            <v>0</v>
          </cell>
          <cell r="BP34">
            <v>0</v>
          </cell>
          <cell r="BQ34">
            <v>0</v>
          </cell>
          <cell r="BR34">
            <v>0</v>
          </cell>
          <cell r="BS34">
            <v>0</v>
          </cell>
          <cell r="BT34">
            <v>0</v>
          </cell>
          <cell r="BU34">
            <v>0</v>
          </cell>
          <cell r="BV34">
            <v>0</v>
          </cell>
          <cell r="BW34">
            <v>0</v>
          </cell>
          <cell r="BX34">
            <v>0</v>
          </cell>
          <cell r="BY34">
            <v>2214.84</v>
          </cell>
          <cell r="BZ34">
            <v>0</v>
          </cell>
          <cell r="CA34">
            <v>523.47</v>
          </cell>
          <cell r="CB34">
            <v>30.25</v>
          </cell>
          <cell r="CC34">
            <v>139.59</v>
          </cell>
          <cell r="CD34">
            <v>58.31</v>
          </cell>
          <cell r="CE34">
            <v>0</v>
          </cell>
          <cell r="CF34">
            <v>0</v>
          </cell>
          <cell r="CG34">
            <v>0</v>
          </cell>
          <cell r="CH34">
            <v>0</v>
          </cell>
          <cell r="CI34">
            <v>2966.46</v>
          </cell>
          <cell r="CJ34" t="str">
            <v>CESAMA</v>
          </cell>
          <cell r="CK34" t="str">
            <v>FRANCISCO JORGE DE OLIVEIRA</v>
          </cell>
          <cell r="CL34">
            <v>170</v>
          </cell>
          <cell r="CM34" t="str">
            <v>JARDIM DOS ALFINEIROS</v>
          </cell>
          <cell r="CN34" t="str">
            <v>JUIZ DE FORA</v>
          </cell>
          <cell r="CO34" t="str">
            <v>MG</v>
          </cell>
          <cell r="CP34">
            <v>5.31</v>
          </cell>
          <cell r="CQ34">
            <v>3.3</v>
          </cell>
          <cell r="CR34">
            <v>3.03</v>
          </cell>
          <cell r="CS34">
            <v>42015</v>
          </cell>
          <cell r="CT34">
            <v>0</v>
          </cell>
          <cell r="CU34">
            <v>0</v>
          </cell>
          <cell r="CV34">
            <v>0</v>
          </cell>
          <cell r="CW34">
            <v>100</v>
          </cell>
          <cell r="CX34">
            <v>21572243000174</v>
          </cell>
          <cell r="CY34">
            <v>52426053</v>
          </cell>
          <cell r="CZ34">
            <v>7000081844</v>
          </cell>
          <cell r="DA34" t="str">
            <v>B3</v>
          </cell>
          <cell r="DB34">
            <v>2005378734</v>
          </cell>
          <cell r="DC34">
            <v>3600601</v>
          </cell>
          <cell r="DG34">
            <v>13224</v>
          </cell>
          <cell r="DV34">
            <v>17760</v>
          </cell>
        </row>
        <row r="35">
          <cell r="C35">
            <v>3006099603</v>
          </cell>
          <cell r="D35">
            <v>8134631</v>
          </cell>
          <cell r="E35">
            <v>42156</v>
          </cell>
          <cell r="F35">
            <v>2015</v>
          </cell>
          <cell r="G35">
            <v>5</v>
          </cell>
          <cell r="H35">
            <v>12</v>
          </cell>
          <cell r="I35" t="str">
            <v>12/5/2015</v>
          </cell>
          <cell r="J35">
            <v>2015</v>
          </cell>
          <cell r="K35">
            <v>6</v>
          </cell>
          <cell r="L35">
            <v>11</v>
          </cell>
          <cell r="M35" t="str">
            <v>11/6/2015</v>
          </cell>
          <cell r="N35">
            <v>2015</v>
          </cell>
          <cell r="O35">
            <v>8</v>
          </cell>
          <cell r="P35">
            <v>22</v>
          </cell>
          <cell r="Q35" t="str">
            <v>22/8/2015</v>
          </cell>
          <cell r="R35">
            <v>7002</v>
          </cell>
          <cell r="S35">
            <v>2068017</v>
          </cell>
          <cell r="T35" t="str">
            <v>OCA122001173</v>
          </cell>
          <cell r="U35" t="str">
            <v>OCA122001173</v>
          </cell>
          <cell r="V35" t="str">
            <v>OCA122001173</v>
          </cell>
          <cell r="W35" t="str">
            <v>OCA122001173</v>
          </cell>
          <cell r="X35" t="str">
            <v>OCA122001173</v>
          </cell>
          <cell r="Y35" t="str">
            <v>OCA122001173</v>
          </cell>
          <cell r="Z35" t="str">
            <v>OCA122001173</v>
          </cell>
          <cell r="AA35" t="str">
            <v>OCA122001173</v>
          </cell>
          <cell r="AB35" t="str">
            <v>OCA122001173</v>
          </cell>
          <cell r="AC35">
            <v>0</v>
          </cell>
          <cell r="AD35">
            <v>0</v>
          </cell>
          <cell r="AE35">
            <v>0</v>
          </cell>
          <cell r="AF35">
            <v>0</v>
          </cell>
          <cell r="AG35">
            <v>0</v>
          </cell>
          <cell r="AH35">
            <v>0</v>
          </cell>
          <cell r="AI35">
            <v>0</v>
          </cell>
          <cell r="AJ35">
            <v>0</v>
          </cell>
          <cell r="AK35">
            <v>0</v>
          </cell>
          <cell r="AL35">
            <v>0</v>
          </cell>
          <cell r="AM35">
            <v>7920</v>
          </cell>
          <cell r="AN35">
            <v>0</v>
          </cell>
          <cell r="AO35">
            <v>0</v>
          </cell>
          <cell r="AP35">
            <v>0</v>
          </cell>
          <cell r="AQ35">
            <v>0</v>
          </cell>
          <cell r="AR35">
            <v>0</v>
          </cell>
          <cell r="AS35">
            <v>0</v>
          </cell>
          <cell r="AT35">
            <v>0</v>
          </cell>
          <cell r="AU35">
            <v>0</v>
          </cell>
          <cell r="AV35">
            <v>7534</v>
          </cell>
          <cell r="AW35">
            <v>0</v>
          </cell>
          <cell r="AX35">
            <v>0</v>
          </cell>
          <cell r="AY35">
            <v>0</v>
          </cell>
          <cell r="AZ35">
            <v>0</v>
          </cell>
          <cell r="BA35">
            <v>0</v>
          </cell>
          <cell r="BB35">
            <v>0</v>
          </cell>
          <cell r="BC35">
            <v>0</v>
          </cell>
          <cell r="BD35">
            <v>0</v>
          </cell>
          <cell r="BE35">
            <v>0</v>
          </cell>
          <cell r="BF35">
            <v>0</v>
          </cell>
          <cell r="BG35">
            <v>0</v>
          </cell>
          <cell r="BH35">
            <v>0</v>
          </cell>
          <cell r="BI35">
            <v>0</v>
          </cell>
          <cell r="BJ35">
            <v>0</v>
          </cell>
          <cell r="BK35">
            <v>0</v>
          </cell>
          <cell r="BL35">
            <v>0</v>
          </cell>
          <cell r="BM35">
            <v>0</v>
          </cell>
          <cell r="BN35">
            <v>0</v>
          </cell>
          <cell r="BO35">
            <v>0</v>
          </cell>
          <cell r="BP35">
            <v>0</v>
          </cell>
          <cell r="BQ35">
            <v>0</v>
          </cell>
          <cell r="BR35">
            <v>0</v>
          </cell>
          <cell r="BS35">
            <v>0</v>
          </cell>
          <cell r="BT35">
            <v>0</v>
          </cell>
          <cell r="BU35">
            <v>0</v>
          </cell>
          <cell r="BV35">
            <v>0</v>
          </cell>
          <cell r="BW35">
            <v>0</v>
          </cell>
          <cell r="BX35">
            <v>0</v>
          </cell>
          <cell r="BY35">
            <v>3678.71</v>
          </cell>
          <cell r="BZ35">
            <v>0</v>
          </cell>
          <cell r="CA35">
            <v>869.44</v>
          </cell>
          <cell r="CB35">
            <v>50.24</v>
          </cell>
          <cell r="CC35">
            <v>231.85</v>
          </cell>
          <cell r="CD35">
            <v>87.47</v>
          </cell>
          <cell r="CE35">
            <v>0</v>
          </cell>
          <cell r="CF35">
            <v>0</v>
          </cell>
          <cell r="CG35">
            <v>0</v>
          </cell>
          <cell r="CH35">
            <v>0</v>
          </cell>
          <cell r="CI35">
            <v>4917.71</v>
          </cell>
          <cell r="CJ35" t="str">
            <v>CESAMA ELEVATORIA</v>
          </cell>
          <cell r="CK35" t="str">
            <v>MARIA DA CONCEICAO MARINHO</v>
          </cell>
          <cell r="CL35">
            <v>190</v>
          </cell>
          <cell r="CM35" t="str">
            <v>SANTA CRUZ</v>
          </cell>
          <cell r="CN35" t="str">
            <v>JUIZ DE FORA</v>
          </cell>
          <cell r="CO35" t="str">
            <v>MG</v>
          </cell>
          <cell r="CP35">
            <v>5.31</v>
          </cell>
          <cell r="CQ35">
            <v>3.3</v>
          </cell>
          <cell r="CR35">
            <v>3.03</v>
          </cell>
          <cell r="CS35">
            <v>42015</v>
          </cell>
          <cell r="CT35">
            <v>0</v>
          </cell>
          <cell r="CU35">
            <v>0</v>
          </cell>
          <cell r="CV35">
            <v>0</v>
          </cell>
          <cell r="CW35">
            <v>100</v>
          </cell>
          <cell r="CX35">
            <v>21572243000174</v>
          </cell>
          <cell r="CY35">
            <v>52426053</v>
          </cell>
          <cell r="CZ35">
            <v>7000081844</v>
          </cell>
          <cell r="DA35" t="str">
            <v>B3</v>
          </cell>
          <cell r="DB35">
            <v>2005685683</v>
          </cell>
          <cell r="DC35">
            <v>3600601</v>
          </cell>
          <cell r="DG35">
            <v>55295</v>
          </cell>
          <cell r="DV35">
            <v>62829</v>
          </cell>
        </row>
        <row r="36">
          <cell r="C36">
            <v>3006050143</v>
          </cell>
          <cell r="D36">
            <v>9134646</v>
          </cell>
          <cell r="E36">
            <v>42156</v>
          </cell>
          <cell r="F36">
            <v>2015</v>
          </cell>
          <cell r="G36">
            <v>5</v>
          </cell>
          <cell r="H36">
            <v>13</v>
          </cell>
          <cell r="I36" t="str">
            <v>13/5/2015</v>
          </cell>
          <cell r="J36">
            <v>2015</v>
          </cell>
          <cell r="K36">
            <v>6</v>
          </cell>
          <cell r="L36">
            <v>12</v>
          </cell>
          <cell r="M36" t="str">
            <v>12/6/2015</v>
          </cell>
          <cell r="N36">
            <v>2015</v>
          </cell>
          <cell r="O36">
            <v>8</v>
          </cell>
          <cell r="P36">
            <v>22</v>
          </cell>
          <cell r="Q36" t="str">
            <v>22/8/2015</v>
          </cell>
          <cell r="R36">
            <v>7002</v>
          </cell>
          <cell r="S36">
            <v>2068018</v>
          </cell>
          <cell r="T36" t="str">
            <v>AHD027009982</v>
          </cell>
          <cell r="U36" t="str">
            <v>AHD027009982</v>
          </cell>
          <cell r="V36" t="str">
            <v>AHD027009982</v>
          </cell>
          <cell r="W36" t="str">
            <v>AHD027009982</v>
          </cell>
          <cell r="X36" t="str">
            <v>AHD027009982</v>
          </cell>
          <cell r="Y36" t="str">
            <v>AHD027009982</v>
          </cell>
          <cell r="Z36" t="str">
            <v>AHD027009982</v>
          </cell>
          <cell r="AA36" t="str">
            <v>AHD027009982</v>
          </cell>
          <cell r="AB36" t="str">
            <v>AHD027009982</v>
          </cell>
          <cell r="AC36">
            <v>0</v>
          </cell>
          <cell r="AD36">
            <v>0</v>
          </cell>
          <cell r="AE36">
            <v>0</v>
          </cell>
          <cell r="AF36">
            <v>0</v>
          </cell>
          <cell r="AG36">
            <v>0</v>
          </cell>
          <cell r="AH36">
            <v>0</v>
          </cell>
          <cell r="AI36">
            <v>0</v>
          </cell>
          <cell r="AJ36">
            <v>0</v>
          </cell>
          <cell r="AK36">
            <v>0</v>
          </cell>
          <cell r="AL36">
            <v>0</v>
          </cell>
          <cell r="AM36">
            <v>5865</v>
          </cell>
          <cell r="AN36">
            <v>0</v>
          </cell>
          <cell r="AO36">
            <v>0</v>
          </cell>
          <cell r="AP36">
            <v>0</v>
          </cell>
          <cell r="AQ36">
            <v>0</v>
          </cell>
          <cell r="AR36">
            <v>0</v>
          </cell>
          <cell r="AS36">
            <v>0</v>
          </cell>
          <cell r="AT36">
            <v>0</v>
          </cell>
          <cell r="AU36">
            <v>0</v>
          </cell>
          <cell r="AV36">
            <v>5835</v>
          </cell>
          <cell r="AW36">
            <v>0</v>
          </cell>
          <cell r="AX36">
            <v>0</v>
          </cell>
          <cell r="AY36">
            <v>0</v>
          </cell>
          <cell r="AZ36">
            <v>0</v>
          </cell>
          <cell r="BA36">
            <v>0</v>
          </cell>
          <cell r="BB36">
            <v>0</v>
          </cell>
          <cell r="BC36">
            <v>0</v>
          </cell>
          <cell r="BD36">
            <v>0</v>
          </cell>
          <cell r="BE36">
            <v>0</v>
          </cell>
          <cell r="BF36">
            <v>0</v>
          </cell>
          <cell r="BG36">
            <v>0</v>
          </cell>
          <cell r="BH36">
            <v>0</v>
          </cell>
          <cell r="BI36">
            <v>0</v>
          </cell>
          <cell r="BJ36">
            <v>0</v>
          </cell>
          <cell r="BK36">
            <v>0</v>
          </cell>
          <cell r="BL36">
            <v>0</v>
          </cell>
          <cell r="BM36">
            <v>0</v>
          </cell>
          <cell r="BN36">
            <v>0</v>
          </cell>
          <cell r="BO36">
            <v>0</v>
          </cell>
          <cell r="BP36">
            <v>0</v>
          </cell>
          <cell r="BQ36">
            <v>0</v>
          </cell>
          <cell r="BR36">
            <v>0</v>
          </cell>
          <cell r="BS36">
            <v>0</v>
          </cell>
          <cell r="BT36">
            <v>0</v>
          </cell>
          <cell r="BU36">
            <v>0</v>
          </cell>
          <cell r="BV36">
            <v>0</v>
          </cell>
          <cell r="BW36">
            <v>0</v>
          </cell>
          <cell r="BX36">
            <v>0</v>
          </cell>
          <cell r="BY36">
            <v>2849.11</v>
          </cell>
          <cell r="BZ36">
            <v>0</v>
          </cell>
          <cell r="CA36">
            <v>673.37</v>
          </cell>
          <cell r="CB36">
            <v>38.9</v>
          </cell>
          <cell r="CC36">
            <v>179.57</v>
          </cell>
          <cell r="CD36">
            <v>87.47</v>
          </cell>
          <cell r="CE36">
            <v>0</v>
          </cell>
          <cell r="CF36">
            <v>0</v>
          </cell>
          <cell r="CG36">
            <v>0</v>
          </cell>
          <cell r="CH36">
            <v>0</v>
          </cell>
          <cell r="CI36">
            <v>3828.42</v>
          </cell>
          <cell r="CJ36" t="str">
            <v>CESAMA ELEV JD STA ISABEL</v>
          </cell>
          <cell r="CK36" t="str">
            <v>ANGELA BARBOSA MIRANDA</v>
          </cell>
          <cell r="CL36">
            <v>856</v>
          </cell>
          <cell r="CM36" t="str">
            <v>SANTA ISABEL</v>
          </cell>
          <cell r="CN36" t="str">
            <v>JUIZ DE FORA</v>
          </cell>
          <cell r="CO36" t="str">
            <v>MG</v>
          </cell>
          <cell r="CP36">
            <v>5.31</v>
          </cell>
          <cell r="CQ36">
            <v>3.3</v>
          </cell>
          <cell r="CR36">
            <v>3.03</v>
          </cell>
          <cell r="CS36">
            <v>42015</v>
          </cell>
          <cell r="CT36">
            <v>0</v>
          </cell>
          <cell r="CU36">
            <v>0</v>
          </cell>
          <cell r="CV36">
            <v>0</v>
          </cell>
          <cell r="CW36">
            <v>100</v>
          </cell>
          <cell r="CX36">
            <v>21572243000174</v>
          </cell>
          <cell r="CY36">
            <v>52426053</v>
          </cell>
          <cell r="CZ36">
            <v>7000081844</v>
          </cell>
          <cell r="DA36" t="str">
            <v>B3</v>
          </cell>
          <cell r="DB36">
            <v>2005596864</v>
          </cell>
          <cell r="DC36">
            <v>3600601</v>
          </cell>
          <cell r="DG36">
            <v>24964</v>
          </cell>
          <cell r="DV36">
            <v>30799</v>
          </cell>
        </row>
        <row r="37">
          <cell r="C37">
            <v>3006841252</v>
          </cell>
          <cell r="D37">
            <v>9134619</v>
          </cell>
          <cell r="E37">
            <v>42156</v>
          </cell>
          <cell r="F37">
            <v>2015</v>
          </cell>
          <cell r="G37">
            <v>5</v>
          </cell>
          <cell r="H37">
            <v>13</v>
          </cell>
          <cell r="I37" t="str">
            <v>13/5/2015</v>
          </cell>
          <cell r="J37">
            <v>2015</v>
          </cell>
          <cell r="K37">
            <v>6</v>
          </cell>
          <cell r="L37">
            <v>12</v>
          </cell>
          <cell r="M37" t="str">
            <v>12/6/2015</v>
          </cell>
          <cell r="N37">
            <v>2015</v>
          </cell>
          <cell r="O37">
            <v>8</v>
          </cell>
          <cell r="P37">
            <v>22</v>
          </cell>
          <cell r="Q37" t="str">
            <v>22/8/2015</v>
          </cell>
          <cell r="R37">
            <v>7002</v>
          </cell>
          <cell r="S37">
            <v>2068019</v>
          </cell>
          <cell r="T37" t="str">
            <v>AHA985000407</v>
          </cell>
          <cell r="U37" t="str">
            <v>AHA985000407</v>
          </cell>
          <cell r="V37" t="str">
            <v>AHA985000407</v>
          </cell>
          <cell r="W37" t="str">
            <v>AHA985000407</v>
          </cell>
          <cell r="X37" t="str">
            <v>AHA985000407</v>
          </cell>
          <cell r="Y37" t="str">
            <v>AHA985000407</v>
          </cell>
          <cell r="Z37" t="str">
            <v>AHA985000407</v>
          </cell>
          <cell r="AA37" t="str">
            <v>AHA985000407</v>
          </cell>
          <cell r="AB37" t="str">
            <v>AHA985000407</v>
          </cell>
          <cell r="AC37">
            <v>0</v>
          </cell>
          <cell r="AD37">
            <v>0</v>
          </cell>
          <cell r="AE37">
            <v>0</v>
          </cell>
          <cell r="AF37">
            <v>0</v>
          </cell>
          <cell r="AG37">
            <v>0</v>
          </cell>
          <cell r="AH37">
            <v>0</v>
          </cell>
          <cell r="AI37">
            <v>0</v>
          </cell>
          <cell r="AJ37">
            <v>0</v>
          </cell>
          <cell r="AK37">
            <v>0</v>
          </cell>
          <cell r="AL37">
            <v>0</v>
          </cell>
          <cell r="AM37">
            <v>3931</v>
          </cell>
          <cell r="AN37">
            <v>0</v>
          </cell>
          <cell r="AO37">
            <v>0</v>
          </cell>
          <cell r="AP37">
            <v>0</v>
          </cell>
          <cell r="AQ37">
            <v>0</v>
          </cell>
          <cell r="AR37">
            <v>0</v>
          </cell>
          <cell r="AS37">
            <v>0</v>
          </cell>
          <cell r="AT37">
            <v>0</v>
          </cell>
          <cell r="AU37">
            <v>0</v>
          </cell>
          <cell r="AV37">
            <v>4556</v>
          </cell>
          <cell r="AW37">
            <v>0</v>
          </cell>
          <cell r="AX37">
            <v>0</v>
          </cell>
          <cell r="AY37">
            <v>0</v>
          </cell>
          <cell r="AZ37">
            <v>0</v>
          </cell>
          <cell r="BA37">
            <v>0</v>
          </cell>
          <cell r="BB37">
            <v>0</v>
          </cell>
          <cell r="BC37">
            <v>0</v>
          </cell>
          <cell r="BD37">
            <v>0</v>
          </cell>
          <cell r="BE37">
            <v>0</v>
          </cell>
          <cell r="BF37">
            <v>0</v>
          </cell>
          <cell r="BG37">
            <v>0</v>
          </cell>
          <cell r="BH37">
            <v>0</v>
          </cell>
          <cell r="BI37">
            <v>0</v>
          </cell>
          <cell r="BJ37">
            <v>0</v>
          </cell>
          <cell r="BK37">
            <v>0</v>
          </cell>
          <cell r="BL37">
            <v>0</v>
          </cell>
          <cell r="BM37">
            <v>0</v>
          </cell>
          <cell r="BN37">
            <v>0</v>
          </cell>
          <cell r="BO37">
            <v>0</v>
          </cell>
          <cell r="BP37">
            <v>0</v>
          </cell>
          <cell r="BQ37">
            <v>0</v>
          </cell>
          <cell r="BR37">
            <v>0</v>
          </cell>
          <cell r="BS37">
            <v>0</v>
          </cell>
          <cell r="BT37">
            <v>0</v>
          </cell>
          <cell r="BU37">
            <v>0</v>
          </cell>
          <cell r="BV37">
            <v>0</v>
          </cell>
          <cell r="BW37">
            <v>0</v>
          </cell>
          <cell r="BX37">
            <v>0</v>
          </cell>
          <cell r="BY37">
            <v>2224.6</v>
          </cell>
          <cell r="BZ37">
            <v>0</v>
          </cell>
          <cell r="CA37">
            <v>525.77</v>
          </cell>
          <cell r="CB37">
            <v>30.38</v>
          </cell>
          <cell r="CC37">
            <v>140.21</v>
          </cell>
          <cell r="CD37">
            <v>58.31</v>
          </cell>
          <cell r="CE37">
            <v>0</v>
          </cell>
          <cell r="CF37">
            <v>0</v>
          </cell>
          <cell r="CG37">
            <v>0</v>
          </cell>
          <cell r="CH37">
            <v>0</v>
          </cell>
          <cell r="CI37">
            <v>2979.27</v>
          </cell>
          <cell r="CJ37" t="str">
            <v>CESAMA ELEVATORIA ESGOTO3</v>
          </cell>
          <cell r="CK37" t="str">
            <v>GENERAL ALMERINDO DA SILVA GOMES</v>
          </cell>
          <cell r="CL37">
            <v>1</v>
          </cell>
          <cell r="CM37" t="str">
            <v>NOVA ERA</v>
          </cell>
          <cell r="CN37" t="str">
            <v>JUIZ DE FORA</v>
          </cell>
          <cell r="CO37" t="str">
            <v>MG</v>
          </cell>
          <cell r="CP37">
            <v>5.31</v>
          </cell>
          <cell r="CQ37">
            <v>3.3</v>
          </cell>
          <cell r="CR37">
            <v>3.03</v>
          </cell>
          <cell r="CS37">
            <v>42015</v>
          </cell>
          <cell r="CT37">
            <v>0</v>
          </cell>
          <cell r="CU37">
            <v>0</v>
          </cell>
          <cell r="CV37">
            <v>0</v>
          </cell>
          <cell r="CW37">
            <v>100</v>
          </cell>
          <cell r="CX37">
            <v>21572243000174</v>
          </cell>
          <cell r="CY37">
            <v>52426053</v>
          </cell>
          <cell r="CZ37">
            <v>7000081844</v>
          </cell>
          <cell r="DA37" t="str">
            <v>B3</v>
          </cell>
          <cell r="DB37">
            <v>2006366047</v>
          </cell>
          <cell r="DC37">
            <v>3600601</v>
          </cell>
          <cell r="DG37">
            <v>21089</v>
          </cell>
          <cell r="DV37">
            <v>25645</v>
          </cell>
        </row>
        <row r="38">
          <cell r="C38">
            <v>3010572849</v>
          </cell>
          <cell r="D38">
            <v>9073246</v>
          </cell>
          <cell r="E38">
            <v>42156</v>
          </cell>
          <cell r="F38">
            <v>2015</v>
          </cell>
          <cell r="G38">
            <v>5</v>
          </cell>
          <cell r="H38">
            <v>13</v>
          </cell>
          <cell r="I38" t="str">
            <v>13/5/2015</v>
          </cell>
          <cell r="J38">
            <v>2015</v>
          </cell>
          <cell r="K38">
            <v>6</v>
          </cell>
          <cell r="L38">
            <v>12</v>
          </cell>
          <cell r="M38" t="str">
            <v>12/6/2015</v>
          </cell>
          <cell r="N38">
            <v>2015</v>
          </cell>
          <cell r="O38">
            <v>8</v>
          </cell>
          <cell r="P38">
            <v>22</v>
          </cell>
          <cell r="Q38" t="str">
            <v>22/8/2015</v>
          </cell>
          <cell r="R38">
            <v>7002</v>
          </cell>
          <cell r="S38">
            <v>2068020</v>
          </cell>
          <cell r="T38" t="str">
            <v>AMD100005521</v>
          </cell>
          <cell r="U38" t="str">
            <v>AMD100005521</v>
          </cell>
          <cell r="V38" t="str">
            <v>AMD100005521</v>
          </cell>
          <cell r="W38" t="str">
            <v>AMD100005521</v>
          </cell>
          <cell r="X38" t="str">
            <v>AMD100005521</v>
          </cell>
          <cell r="Y38" t="str">
            <v>AMD100005521</v>
          </cell>
          <cell r="Z38" t="str">
            <v>AMD100005521</v>
          </cell>
          <cell r="AA38" t="str">
            <v>AMD100005521</v>
          </cell>
          <cell r="AB38" t="str">
            <v>AMD100005521</v>
          </cell>
          <cell r="AC38">
            <v>0</v>
          </cell>
          <cell r="AD38">
            <v>0</v>
          </cell>
          <cell r="AE38">
            <v>0</v>
          </cell>
          <cell r="AF38">
            <v>0</v>
          </cell>
          <cell r="AG38">
            <v>0</v>
          </cell>
          <cell r="AH38">
            <v>0</v>
          </cell>
          <cell r="AI38">
            <v>0</v>
          </cell>
          <cell r="AJ38">
            <v>0</v>
          </cell>
          <cell r="AK38">
            <v>0</v>
          </cell>
          <cell r="AL38">
            <v>0</v>
          </cell>
          <cell r="AM38">
            <v>8</v>
          </cell>
          <cell r="AN38">
            <v>0</v>
          </cell>
          <cell r="AO38">
            <v>0</v>
          </cell>
          <cell r="AP38">
            <v>0</v>
          </cell>
          <cell r="AQ38">
            <v>0</v>
          </cell>
          <cell r="AR38">
            <v>0</v>
          </cell>
          <cell r="AS38">
            <v>0</v>
          </cell>
          <cell r="AT38">
            <v>0</v>
          </cell>
          <cell r="AU38">
            <v>0</v>
          </cell>
          <cell r="AV38">
            <v>8</v>
          </cell>
          <cell r="AW38">
            <v>0</v>
          </cell>
          <cell r="AX38">
            <v>0</v>
          </cell>
          <cell r="AY38">
            <v>0</v>
          </cell>
          <cell r="AZ38">
            <v>0</v>
          </cell>
          <cell r="BA38">
            <v>0</v>
          </cell>
          <cell r="BB38">
            <v>0</v>
          </cell>
          <cell r="BC38">
            <v>0</v>
          </cell>
          <cell r="BD38">
            <v>0</v>
          </cell>
          <cell r="BE38">
            <v>0</v>
          </cell>
          <cell r="BF38">
            <v>0</v>
          </cell>
          <cell r="BG38">
            <v>0</v>
          </cell>
          <cell r="BH38">
            <v>0</v>
          </cell>
          <cell r="BI38">
            <v>0</v>
          </cell>
          <cell r="BJ38">
            <v>0</v>
          </cell>
          <cell r="BK38">
            <v>0</v>
          </cell>
          <cell r="BL38">
            <v>0</v>
          </cell>
          <cell r="BM38">
            <v>0</v>
          </cell>
          <cell r="BN38">
            <v>0</v>
          </cell>
          <cell r="BO38">
            <v>0</v>
          </cell>
          <cell r="BP38">
            <v>0</v>
          </cell>
          <cell r="BQ38">
            <v>0</v>
          </cell>
          <cell r="BR38">
            <v>0</v>
          </cell>
          <cell r="BS38">
            <v>0</v>
          </cell>
          <cell r="BT38">
            <v>0</v>
          </cell>
          <cell r="BU38">
            <v>0</v>
          </cell>
          <cell r="BV38">
            <v>0</v>
          </cell>
          <cell r="BW38">
            <v>0</v>
          </cell>
          <cell r="BX38">
            <v>0</v>
          </cell>
          <cell r="BY38">
            <v>14.66</v>
          </cell>
          <cell r="BZ38">
            <v>0</v>
          </cell>
          <cell r="CA38">
            <v>3.47</v>
          </cell>
          <cell r="CB38">
            <v>0.2</v>
          </cell>
          <cell r="CC38">
            <v>0.92</v>
          </cell>
          <cell r="CD38">
            <v>4.87</v>
          </cell>
          <cell r="CE38">
            <v>0</v>
          </cell>
          <cell r="CF38">
            <v>0</v>
          </cell>
          <cell r="CG38">
            <v>0</v>
          </cell>
          <cell r="CH38">
            <v>0</v>
          </cell>
          <cell r="CI38">
            <v>24.12</v>
          </cell>
          <cell r="CJ38" t="str">
            <v>Cesama</v>
          </cell>
          <cell r="CK38" t="str">
            <v>PASSAROS DA POLONIA</v>
          </cell>
          <cell r="CL38">
            <v>10</v>
          </cell>
          <cell r="CM38" t="str">
            <v>ESTRELA SUL</v>
          </cell>
          <cell r="CN38" t="str">
            <v>JUIZ DE FORA</v>
          </cell>
          <cell r="CO38" t="str">
            <v>MG</v>
          </cell>
          <cell r="CP38">
            <v>4.59</v>
          </cell>
          <cell r="CQ38">
            <v>3.11</v>
          </cell>
          <cell r="CR38">
            <v>2.52</v>
          </cell>
          <cell r="CS38">
            <v>42015</v>
          </cell>
          <cell r="CT38">
            <v>0</v>
          </cell>
          <cell r="CU38">
            <v>0</v>
          </cell>
          <cell r="CV38">
            <v>0</v>
          </cell>
          <cell r="CW38">
            <v>277</v>
          </cell>
          <cell r="CX38">
            <v>21572243000174</v>
          </cell>
          <cell r="CY38">
            <v>52426053</v>
          </cell>
          <cell r="CZ38">
            <v>7000081844</v>
          </cell>
          <cell r="DA38" t="str">
            <v>B3</v>
          </cell>
          <cell r="DB38">
            <v>2007600038</v>
          </cell>
          <cell r="DC38">
            <v>3600601</v>
          </cell>
          <cell r="DG38">
            <v>1212</v>
          </cell>
          <cell r="DV38">
            <v>1220</v>
          </cell>
        </row>
        <row r="39">
          <cell r="C39">
            <v>3011381557</v>
          </cell>
          <cell r="D39">
            <v>9074729</v>
          </cell>
          <cell r="E39">
            <v>42156</v>
          </cell>
          <cell r="F39">
            <v>2015</v>
          </cell>
          <cell r="G39">
            <v>5</v>
          </cell>
          <cell r="H39">
            <v>13</v>
          </cell>
          <cell r="I39" t="str">
            <v>13/5/2015</v>
          </cell>
          <cell r="J39">
            <v>2015</v>
          </cell>
          <cell r="K39">
            <v>6</v>
          </cell>
          <cell r="L39">
            <v>12</v>
          </cell>
          <cell r="M39" t="str">
            <v>12/6/2015</v>
          </cell>
          <cell r="N39">
            <v>2015</v>
          </cell>
          <cell r="O39">
            <v>8</v>
          </cell>
          <cell r="P39">
            <v>22</v>
          </cell>
          <cell r="Q39" t="str">
            <v>22/8/2015</v>
          </cell>
          <cell r="R39">
            <v>7002</v>
          </cell>
          <cell r="S39">
            <v>2068021</v>
          </cell>
          <cell r="T39" t="str">
            <v>ARC107000480</v>
          </cell>
          <cell r="U39" t="str">
            <v>ARC107000480</v>
          </cell>
          <cell r="V39" t="str">
            <v>ARC107000480</v>
          </cell>
          <cell r="W39" t="str">
            <v>ARC107000480</v>
          </cell>
          <cell r="X39" t="str">
            <v>ARC107000480</v>
          </cell>
          <cell r="Y39" t="str">
            <v>ARC107000480</v>
          </cell>
          <cell r="Z39" t="str">
            <v>ARC107000480</v>
          </cell>
          <cell r="AA39" t="str">
            <v>ARC107000480</v>
          </cell>
          <cell r="AB39" t="str">
            <v>ARC107000480</v>
          </cell>
          <cell r="AC39">
            <v>0</v>
          </cell>
          <cell r="AD39">
            <v>0</v>
          </cell>
          <cell r="AE39">
            <v>0</v>
          </cell>
          <cell r="AF39">
            <v>0</v>
          </cell>
          <cell r="AG39">
            <v>0</v>
          </cell>
          <cell r="AH39">
            <v>0</v>
          </cell>
          <cell r="AI39">
            <v>0</v>
          </cell>
          <cell r="AJ39">
            <v>0</v>
          </cell>
          <cell r="AK39">
            <v>0</v>
          </cell>
          <cell r="AL39">
            <v>0</v>
          </cell>
          <cell r="AM39">
            <v>1097</v>
          </cell>
          <cell r="AN39">
            <v>0</v>
          </cell>
          <cell r="AO39">
            <v>0</v>
          </cell>
          <cell r="AP39">
            <v>0</v>
          </cell>
          <cell r="AQ39">
            <v>0</v>
          </cell>
          <cell r="AR39">
            <v>0</v>
          </cell>
          <cell r="AS39">
            <v>0</v>
          </cell>
          <cell r="AT39">
            <v>0</v>
          </cell>
          <cell r="AU39">
            <v>0</v>
          </cell>
          <cell r="AV39">
            <v>1176</v>
          </cell>
          <cell r="AW39">
            <v>0</v>
          </cell>
          <cell r="AX39">
            <v>0</v>
          </cell>
          <cell r="AY39">
            <v>0</v>
          </cell>
          <cell r="AZ39">
            <v>0</v>
          </cell>
          <cell r="BA39">
            <v>0</v>
          </cell>
          <cell r="BB39">
            <v>0</v>
          </cell>
          <cell r="BC39">
            <v>0</v>
          </cell>
          <cell r="BD39">
            <v>0</v>
          </cell>
          <cell r="BE39">
            <v>0</v>
          </cell>
          <cell r="BF39">
            <v>0</v>
          </cell>
          <cell r="BG39">
            <v>0</v>
          </cell>
          <cell r="BH39">
            <v>0</v>
          </cell>
          <cell r="BI39">
            <v>0</v>
          </cell>
          <cell r="BJ39">
            <v>0</v>
          </cell>
          <cell r="BK39">
            <v>0</v>
          </cell>
          <cell r="BL39">
            <v>0</v>
          </cell>
          <cell r="BM39">
            <v>0</v>
          </cell>
          <cell r="BN39">
            <v>0</v>
          </cell>
          <cell r="BO39">
            <v>0</v>
          </cell>
          <cell r="BP39">
            <v>0</v>
          </cell>
          <cell r="BQ39">
            <v>0</v>
          </cell>
          <cell r="BR39">
            <v>0</v>
          </cell>
          <cell r="BS39">
            <v>0</v>
          </cell>
          <cell r="BT39">
            <v>0</v>
          </cell>
          <cell r="BU39">
            <v>0</v>
          </cell>
          <cell r="BV39">
            <v>0</v>
          </cell>
          <cell r="BW39">
            <v>0</v>
          </cell>
          <cell r="BX39">
            <v>0</v>
          </cell>
          <cell r="BY39">
            <v>574.22</v>
          </cell>
          <cell r="BZ39">
            <v>0</v>
          </cell>
          <cell r="CA39">
            <v>135.72</v>
          </cell>
          <cell r="CB39">
            <v>7.84</v>
          </cell>
          <cell r="CC39">
            <v>36.19</v>
          </cell>
          <cell r="CD39">
            <v>58.31</v>
          </cell>
          <cell r="CE39">
            <v>0</v>
          </cell>
          <cell r="CF39">
            <v>0</v>
          </cell>
          <cell r="CG39">
            <v>0</v>
          </cell>
          <cell r="CH39">
            <v>0</v>
          </cell>
          <cell r="CI39">
            <v>812.28</v>
          </cell>
          <cell r="CJ39" t="str">
            <v>cesama</v>
          </cell>
          <cell r="CK39" t="str">
            <v>AMIM NAGLE</v>
          </cell>
          <cell r="CL39">
            <v>5</v>
          </cell>
          <cell r="CM39" t="str">
            <v>JARDIM PEDRAS PRECIOSAS</v>
          </cell>
          <cell r="CN39" t="str">
            <v>JUIZ DE FORA</v>
          </cell>
          <cell r="CO39" t="str">
            <v>MG</v>
          </cell>
          <cell r="CP39">
            <v>5.55</v>
          </cell>
          <cell r="CQ39">
            <v>3.42</v>
          </cell>
          <cell r="CR39">
            <v>3.2</v>
          </cell>
          <cell r="CS39">
            <v>42015</v>
          </cell>
          <cell r="CT39">
            <v>0.9</v>
          </cell>
          <cell r="CU39">
            <v>1</v>
          </cell>
          <cell r="CV39">
            <v>0.9</v>
          </cell>
          <cell r="CW39">
            <v>100</v>
          </cell>
          <cell r="CX39">
            <v>21572243000174</v>
          </cell>
          <cell r="CY39">
            <v>52426053</v>
          </cell>
          <cell r="CZ39">
            <v>7000081844</v>
          </cell>
          <cell r="DA39" t="str">
            <v>B3</v>
          </cell>
          <cell r="DB39">
            <v>2008410109</v>
          </cell>
          <cell r="DC39">
            <v>3600601</v>
          </cell>
          <cell r="DG39">
            <v>44633</v>
          </cell>
          <cell r="DV39">
            <v>45809</v>
          </cell>
        </row>
        <row r="40">
          <cell r="C40">
            <v>3009012483</v>
          </cell>
          <cell r="D40">
            <v>94071779</v>
          </cell>
          <cell r="E40">
            <v>42156</v>
          </cell>
          <cell r="F40">
            <v>2015</v>
          </cell>
          <cell r="G40">
            <v>5</v>
          </cell>
          <cell r="H40">
            <v>15</v>
          </cell>
          <cell r="I40" t="str">
            <v>15/5/2015</v>
          </cell>
          <cell r="J40">
            <v>2015</v>
          </cell>
          <cell r="K40">
            <v>6</v>
          </cell>
          <cell r="L40">
            <v>15</v>
          </cell>
          <cell r="M40" t="str">
            <v>15/6/2015</v>
          </cell>
          <cell r="N40">
            <v>2015</v>
          </cell>
          <cell r="O40">
            <v>7</v>
          </cell>
          <cell r="P40">
            <v>22</v>
          </cell>
          <cell r="Q40" t="str">
            <v>22/7/2015</v>
          </cell>
          <cell r="R40">
            <v>7002</v>
          </cell>
          <cell r="S40">
            <v>2078672</v>
          </cell>
          <cell r="T40" t="str">
            <v>GMH061000893</v>
          </cell>
          <cell r="U40" t="str">
            <v>GMH061000893</v>
          </cell>
          <cell r="V40" t="str">
            <v>GMH061000893</v>
          </cell>
          <cell r="W40" t="str">
            <v>GMH061000893</v>
          </cell>
          <cell r="X40" t="str">
            <v>GMH061000893</v>
          </cell>
          <cell r="Y40" t="str">
            <v>GMH061000893</v>
          </cell>
          <cell r="Z40">
            <v>0</v>
          </cell>
          <cell r="AA40">
            <v>0</v>
          </cell>
          <cell r="AB40">
            <v>0</v>
          </cell>
          <cell r="AC40">
            <v>6</v>
          </cell>
          <cell r="AD40">
            <v>600</v>
          </cell>
          <cell r="AE40">
            <v>600</v>
          </cell>
          <cell r="AF40">
            <v>6</v>
          </cell>
          <cell r="AG40">
            <v>600</v>
          </cell>
          <cell r="AH40">
            <v>600</v>
          </cell>
          <cell r="AI40">
            <v>0</v>
          </cell>
          <cell r="AJ40">
            <v>0</v>
          </cell>
          <cell r="AK40">
            <v>0</v>
          </cell>
          <cell r="AL40">
            <v>744</v>
          </cell>
          <cell r="AM40">
            <v>346800</v>
          </cell>
          <cell r="AN40">
            <v>123600</v>
          </cell>
          <cell r="AO40">
            <v>588</v>
          </cell>
          <cell r="AP40">
            <v>31800</v>
          </cell>
          <cell r="AQ40">
            <v>11400</v>
          </cell>
          <cell r="AR40">
            <v>0</v>
          </cell>
          <cell r="AS40">
            <v>0</v>
          </cell>
          <cell r="AT40">
            <v>0</v>
          </cell>
          <cell r="AU40">
            <v>744</v>
          </cell>
          <cell r="AV40">
            <v>355800</v>
          </cell>
          <cell r="AW40">
            <v>126600</v>
          </cell>
          <cell r="AX40">
            <v>540</v>
          </cell>
          <cell r="AY40">
            <v>30000</v>
          </cell>
          <cell r="AZ40">
            <v>10800</v>
          </cell>
          <cell r="BA40">
            <v>0</v>
          </cell>
          <cell r="BB40">
            <v>0</v>
          </cell>
          <cell r="BC40">
            <v>0</v>
          </cell>
          <cell r="BD40">
            <v>30000</v>
          </cell>
          <cell r="BE40">
            <v>355800</v>
          </cell>
          <cell r="BF40">
            <v>170406.5</v>
          </cell>
          <cell r="BG40">
            <v>48449.83</v>
          </cell>
          <cell r="BH40">
            <v>540</v>
          </cell>
          <cell r="BI40">
            <v>744</v>
          </cell>
          <cell r="BJ40">
            <v>0</v>
          </cell>
          <cell r="BK40">
            <v>37</v>
          </cell>
          <cell r="BL40">
            <v>353.64</v>
          </cell>
          <cell r="BM40">
            <v>0</v>
          </cell>
          <cell r="BN40">
            <v>0</v>
          </cell>
          <cell r="BO40">
            <v>0</v>
          </cell>
          <cell r="BP40">
            <v>0</v>
          </cell>
          <cell r="BQ40">
            <v>0</v>
          </cell>
          <cell r="BR40">
            <v>775</v>
          </cell>
          <cell r="BS40">
            <v>0</v>
          </cell>
          <cell r="BT40">
            <v>0</v>
          </cell>
          <cell r="BU40">
            <v>0</v>
          </cell>
          <cell r="BV40">
            <v>0</v>
          </cell>
          <cell r="BW40">
            <v>0.70499999999999996</v>
          </cell>
          <cell r="BX40">
            <v>0.92600000000000005</v>
          </cell>
          <cell r="BY40">
            <v>150790.46</v>
          </cell>
          <cell r="BZ40">
            <v>0</v>
          </cell>
          <cell r="CA40">
            <v>35571.599999999999</v>
          </cell>
          <cell r="CB40">
            <v>2058.35</v>
          </cell>
          <cell r="CC40">
            <v>9500.19</v>
          </cell>
          <cell r="CD40">
            <v>0</v>
          </cell>
          <cell r="CE40">
            <v>0</v>
          </cell>
          <cell r="CF40">
            <v>0</v>
          </cell>
          <cell r="CG40">
            <v>0</v>
          </cell>
          <cell r="CH40">
            <v>0</v>
          </cell>
          <cell r="CI40">
            <v>197920.6</v>
          </cell>
          <cell r="CJ40" t="str">
            <v>CESAMA JFORA UNID 1204</v>
          </cell>
          <cell r="CK40" t="str">
            <v>BR 040</v>
          </cell>
          <cell r="CL40">
            <v>999986</v>
          </cell>
          <cell r="CM40" t="str">
            <v>SALVA TERRA</v>
          </cell>
          <cell r="CN40" t="str">
            <v>JUIZ DE FORA</v>
          </cell>
          <cell r="CO40" t="str">
            <v>MG</v>
          </cell>
          <cell r="CP40">
            <v>9.75</v>
          </cell>
          <cell r="CQ40">
            <v>4.8099999999999996</v>
          </cell>
          <cell r="CR40">
            <v>5.09</v>
          </cell>
          <cell r="CS40">
            <v>42015</v>
          </cell>
          <cell r="CT40">
            <v>0</v>
          </cell>
          <cell r="CU40">
            <v>0</v>
          </cell>
          <cell r="CV40">
            <v>0</v>
          </cell>
          <cell r="CW40">
            <v>0</v>
          </cell>
          <cell r="CX40">
            <v>21572243000174</v>
          </cell>
          <cell r="CY40">
            <v>82419888</v>
          </cell>
          <cell r="CZ40">
            <v>7000081844</v>
          </cell>
          <cell r="DA40" t="str">
            <v>A4V</v>
          </cell>
          <cell r="DB40">
            <v>2000088138</v>
          </cell>
          <cell r="DC40">
            <v>3600601</v>
          </cell>
          <cell r="DD40">
            <v>6319</v>
          </cell>
          <cell r="DE40">
            <v>5982</v>
          </cell>
          <cell r="DG40">
            <v>35552</v>
          </cell>
          <cell r="DH40">
            <v>2900</v>
          </cell>
          <cell r="DJ40">
            <v>15780</v>
          </cell>
          <cell r="DK40">
            <v>1283</v>
          </cell>
          <cell r="DM40">
            <v>393</v>
          </cell>
          <cell r="DN40">
            <v>52</v>
          </cell>
          <cell r="DP40">
            <v>6393</v>
          </cell>
          <cell r="DQ40">
            <v>5870</v>
          </cell>
          <cell r="DS40">
            <v>6443</v>
          </cell>
          <cell r="DT40">
            <v>6072</v>
          </cell>
          <cell r="DV40">
            <v>36145</v>
          </cell>
          <cell r="DW40">
            <v>2950</v>
          </cell>
          <cell r="DY40">
            <v>15991</v>
          </cell>
          <cell r="DZ40">
            <v>1301</v>
          </cell>
          <cell r="EB40">
            <v>393</v>
          </cell>
          <cell r="EC40">
            <v>52</v>
          </cell>
          <cell r="EE40">
            <v>6513</v>
          </cell>
          <cell r="EF40">
            <v>5957</v>
          </cell>
        </row>
        <row r="41">
          <cell r="C41">
            <v>3009016783</v>
          </cell>
          <cell r="D41">
            <v>94071779</v>
          </cell>
          <cell r="E41">
            <v>42156</v>
          </cell>
          <cell r="F41">
            <v>2015</v>
          </cell>
          <cell r="G41">
            <v>5</v>
          </cell>
          <cell r="H41">
            <v>15</v>
          </cell>
          <cell r="I41" t="str">
            <v>15/5/2015</v>
          </cell>
          <cell r="J41">
            <v>2015</v>
          </cell>
          <cell r="K41">
            <v>6</v>
          </cell>
          <cell r="L41">
            <v>15</v>
          </cell>
          <cell r="M41" t="str">
            <v>15/6/2015</v>
          </cell>
          <cell r="N41">
            <v>2015</v>
          </cell>
          <cell r="O41">
            <v>7</v>
          </cell>
          <cell r="P41">
            <v>22</v>
          </cell>
          <cell r="Q41" t="str">
            <v>22/7/2015</v>
          </cell>
          <cell r="R41">
            <v>7002</v>
          </cell>
          <cell r="S41">
            <v>2078673</v>
          </cell>
          <cell r="T41" t="str">
            <v>GMH012002125</v>
          </cell>
          <cell r="U41" t="str">
            <v>GMH012002125</v>
          </cell>
          <cell r="V41" t="str">
            <v>GMH012002125</v>
          </cell>
          <cell r="W41" t="str">
            <v>GMH012002125</v>
          </cell>
          <cell r="X41" t="str">
            <v>GMH012002125</v>
          </cell>
          <cell r="Y41" t="str">
            <v>GMH012002125</v>
          </cell>
          <cell r="Z41">
            <v>0</v>
          </cell>
          <cell r="AA41">
            <v>0</v>
          </cell>
          <cell r="AB41">
            <v>0</v>
          </cell>
          <cell r="AC41">
            <v>6</v>
          </cell>
          <cell r="AD41">
            <v>600</v>
          </cell>
          <cell r="AE41">
            <v>600</v>
          </cell>
          <cell r="AF41">
            <v>6</v>
          </cell>
          <cell r="AG41">
            <v>600</v>
          </cell>
          <cell r="AH41">
            <v>600</v>
          </cell>
          <cell r="AI41">
            <v>0</v>
          </cell>
          <cell r="AJ41">
            <v>0</v>
          </cell>
          <cell r="AK41">
            <v>0</v>
          </cell>
          <cell r="AL41">
            <v>576</v>
          </cell>
          <cell r="AM41">
            <v>226200</v>
          </cell>
          <cell r="AN41">
            <v>94800</v>
          </cell>
          <cell r="AO41">
            <v>504</v>
          </cell>
          <cell r="AP41">
            <v>3600</v>
          </cell>
          <cell r="AQ41">
            <v>1800</v>
          </cell>
          <cell r="AR41">
            <v>0</v>
          </cell>
          <cell r="AS41">
            <v>0</v>
          </cell>
          <cell r="AT41">
            <v>0</v>
          </cell>
          <cell r="AU41">
            <v>582</v>
          </cell>
          <cell r="AV41">
            <v>254400</v>
          </cell>
          <cell r="AW41">
            <v>111000</v>
          </cell>
          <cell r="AX41">
            <v>558</v>
          </cell>
          <cell r="AY41">
            <v>9600</v>
          </cell>
          <cell r="AZ41">
            <v>4200</v>
          </cell>
          <cell r="BA41">
            <v>0</v>
          </cell>
          <cell r="BB41">
            <v>0</v>
          </cell>
          <cell r="BC41">
            <v>0</v>
          </cell>
          <cell r="BD41">
            <v>9600</v>
          </cell>
          <cell r="BE41">
            <v>254400</v>
          </cell>
          <cell r="BF41">
            <v>121842.08</v>
          </cell>
          <cell r="BG41">
            <v>15503.92</v>
          </cell>
          <cell r="BH41">
            <v>558</v>
          </cell>
          <cell r="BI41">
            <v>582</v>
          </cell>
          <cell r="BJ41">
            <v>0</v>
          </cell>
          <cell r="BK41">
            <v>4</v>
          </cell>
          <cell r="BL41">
            <v>38.22</v>
          </cell>
          <cell r="BM41">
            <v>0</v>
          </cell>
          <cell r="BN41">
            <v>0</v>
          </cell>
          <cell r="BO41">
            <v>0</v>
          </cell>
          <cell r="BP41">
            <v>0</v>
          </cell>
          <cell r="BQ41">
            <v>0</v>
          </cell>
          <cell r="BR41">
            <v>580</v>
          </cell>
          <cell r="BS41">
            <v>0</v>
          </cell>
          <cell r="BT41">
            <v>1200</v>
          </cell>
          <cell r="BU41">
            <v>0</v>
          </cell>
          <cell r="BV41">
            <v>0</v>
          </cell>
          <cell r="BW41">
            <v>0.64600000000000002</v>
          </cell>
          <cell r="BX41">
            <v>0.28699999999999998</v>
          </cell>
          <cell r="BY41">
            <v>95771.32</v>
          </cell>
          <cell r="BZ41">
            <v>0</v>
          </cell>
          <cell r="CA41">
            <v>22627.77</v>
          </cell>
          <cell r="CB41">
            <v>1307.7</v>
          </cell>
          <cell r="CC41">
            <v>6035.62</v>
          </cell>
          <cell r="CD41">
            <v>87.47</v>
          </cell>
          <cell r="CE41">
            <v>0</v>
          </cell>
          <cell r="CF41">
            <v>0</v>
          </cell>
          <cell r="CG41">
            <v>376.84</v>
          </cell>
          <cell r="CH41">
            <v>0</v>
          </cell>
          <cell r="CI41">
            <v>125829.88</v>
          </cell>
          <cell r="CJ41" t="str">
            <v>CESAMA</v>
          </cell>
          <cell r="CK41" t="str">
            <v>PRESIDENTE ITAMAR FRANCO</v>
          </cell>
          <cell r="CL41">
            <v>3030</v>
          </cell>
          <cell r="CM41" t="str">
            <v>SAO MATEUS</v>
          </cell>
          <cell r="CN41" t="str">
            <v>JUIZ DE FORA</v>
          </cell>
          <cell r="CO41" t="str">
            <v>MG</v>
          </cell>
          <cell r="CP41">
            <v>3.35</v>
          </cell>
          <cell r="CQ41">
            <v>2.17</v>
          </cell>
          <cell r="CR41">
            <v>2.4900000000000002</v>
          </cell>
          <cell r="CS41">
            <v>42015</v>
          </cell>
          <cell r="CT41">
            <v>0</v>
          </cell>
          <cell r="CU41">
            <v>0</v>
          </cell>
          <cell r="CV41">
            <v>0</v>
          </cell>
          <cell r="CW41">
            <v>0</v>
          </cell>
          <cell r="CX41">
            <v>21572243000174</v>
          </cell>
          <cell r="CY41">
            <v>82419888</v>
          </cell>
          <cell r="CZ41">
            <v>7000081844</v>
          </cell>
          <cell r="DA41" t="str">
            <v>A4V</v>
          </cell>
          <cell r="DB41">
            <v>2000091705</v>
          </cell>
          <cell r="DC41">
            <v>3600601</v>
          </cell>
          <cell r="DD41">
            <v>11563</v>
          </cell>
          <cell r="DE41">
            <v>6529</v>
          </cell>
          <cell r="DG41">
            <v>40522</v>
          </cell>
          <cell r="DH41">
            <v>744</v>
          </cell>
          <cell r="DJ41">
            <v>17593</v>
          </cell>
          <cell r="DK41">
            <v>363</v>
          </cell>
          <cell r="DM41">
            <v>464</v>
          </cell>
          <cell r="DN41">
            <v>41</v>
          </cell>
          <cell r="DP41">
            <v>10984</v>
          </cell>
          <cell r="DQ41">
            <v>5474</v>
          </cell>
          <cell r="DS41">
            <v>11660</v>
          </cell>
          <cell r="DT41">
            <v>6622</v>
          </cell>
          <cell r="DV41">
            <v>40946</v>
          </cell>
          <cell r="DW41">
            <v>760</v>
          </cell>
          <cell r="DY41">
            <v>17778</v>
          </cell>
          <cell r="DZ41">
            <v>370</v>
          </cell>
          <cell r="EB41">
            <v>466</v>
          </cell>
          <cell r="EC41">
            <v>41</v>
          </cell>
          <cell r="EE41">
            <v>11081</v>
          </cell>
          <cell r="EF41">
            <v>5567</v>
          </cell>
        </row>
        <row r="42">
          <cell r="C42">
            <v>3012163150</v>
          </cell>
          <cell r="D42">
            <v>94134679</v>
          </cell>
          <cell r="E42">
            <v>42156</v>
          </cell>
          <cell r="F42">
            <v>2015</v>
          </cell>
          <cell r="G42">
            <v>5</v>
          </cell>
          <cell r="H42">
            <v>15</v>
          </cell>
          <cell r="I42" t="str">
            <v>15/5/2015</v>
          </cell>
          <cell r="J42">
            <v>2015</v>
          </cell>
          <cell r="K42">
            <v>6</v>
          </cell>
          <cell r="L42">
            <v>15</v>
          </cell>
          <cell r="M42" t="str">
            <v>15/6/2015</v>
          </cell>
          <cell r="N42">
            <v>2015</v>
          </cell>
          <cell r="O42">
            <v>7</v>
          </cell>
          <cell r="P42">
            <v>22</v>
          </cell>
          <cell r="Q42" t="str">
            <v>22/7/2015</v>
          </cell>
          <cell r="R42">
            <v>7002</v>
          </cell>
          <cell r="S42">
            <v>2078674</v>
          </cell>
          <cell r="T42" t="str">
            <v>GMI122102377</v>
          </cell>
          <cell r="U42" t="str">
            <v>GMI122102377</v>
          </cell>
          <cell r="V42" t="str">
            <v>GMI122102377</v>
          </cell>
          <cell r="W42" t="str">
            <v>GMI122102377</v>
          </cell>
          <cell r="X42" t="str">
            <v>GMI122102377</v>
          </cell>
          <cell r="Y42" t="str">
            <v>GMI122102377</v>
          </cell>
          <cell r="Z42">
            <v>0</v>
          </cell>
          <cell r="AA42">
            <v>0</v>
          </cell>
          <cell r="AB42">
            <v>0</v>
          </cell>
          <cell r="AC42">
            <v>6</v>
          </cell>
          <cell r="AD42">
            <v>600</v>
          </cell>
          <cell r="AE42">
            <v>600</v>
          </cell>
          <cell r="AF42">
            <v>6</v>
          </cell>
          <cell r="AG42">
            <v>600</v>
          </cell>
          <cell r="AH42">
            <v>600</v>
          </cell>
          <cell r="AI42">
            <v>0</v>
          </cell>
          <cell r="AJ42">
            <v>0</v>
          </cell>
          <cell r="AK42">
            <v>0</v>
          </cell>
          <cell r="AL42">
            <v>450</v>
          </cell>
          <cell r="AM42">
            <v>20400</v>
          </cell>
          <cell r="AN42">
            <v>15600</v>
          </cell>
          <cell r="AO42">
            <v>312</v>
          </cell>
          <cell r="AP42">
            <v>2400</v>
          </cell>
          <cell r="AQ42">
            <v>1200</v>
          </cell>
          <cell r="AR42">
            <v>0</v>
          </cell>
          <cell r="AS42">
            <v>0</v>
          </cell>
          <cell r="AT42">
            <v>0</v>
          </cell>
          <cell r="AU42">
            <v>462</v>
          </cell>
          <cell r="AV42">
            <v>26400</v>
          </cell>
          <cell r="AW42">
            <v>18000</v>
          </cell>
          <cell r="AX42">
            <v>366</v>
          </cell>
          <cell r="AY42">
            <v>600</v>
          </cell>
          <cell r="AZ42">
            <v>1200</v>
          </cell>
          <cell r="BA42">
            <v>0</v>
          </cell>
          <cell r="BB42">
            <v>0</v>
          </cell>
          <cell r="BC42">
            <v>0</v>
          </cell>
          <cell r="BD42">
            <v>600</v>
          </cell>
          <cell r="BE42">
            <v>26400</v>
          </cell>
          <cell r="BF42">
            <v>12643.97</v>
          </cell>
          <cell r="BG42">
            <v>968.97</v>
          </cell>
          <cell r="BH42">
            <v>366</v>
          </cell>
          <cell r="BI42">
            <v>462</v>
          </cell>
          <cell r="BJ42">
            <v>0</v>
          </cell>
          <cell r="BK42">
            <v>478</v>
          </cell>
          <cell r="BL42">
            <v>4568.8100000000004</v>
          </cell>
          <cell r="BM42">
            <v>0</v>
          </cell>
          <cell r="BN42">
            <v>0</v>
          </cell>
          <cell r="BO42">
            <v>0</v>
          </cell>
          <cell r="BP42">
            <v>0</v>
          </cell>
          <cell r="BQ42">
            <v>0</v>
          </cell>
          <cell r="BR42">
            <v>940</v>
          </cell>
          <cell r="BS42">
            <v>600</v>
          </cell>
          <cell r="BT42">
            <v>6000</v>
          </cell>
          <cell r="BU42">
            <v>0</v>
          </cell>
          <cell r="BV42">
            <v>0</v>
          </cell>
          <cell r="BW42">
            <v>8.4000000000000005E-2</v>
          </cell>
          <cell r="BX42">
            <v>2.7E-2</v>
          </cell>
          <cell r="BY42">
            <v>17568.12</v>
          </cell>
          <cell r="BZ42">
            <v>0</v>
          </cell>
          <cell r="CA42">
            <v>3287.85</v>
          </cell>
          <cell r="CB42">
            <v>230.32</v>
          </cell>
          <cell r="CC42">
            <v>1063.1600000000001</v>
          </cell>
          <cell r="CD42">
            <v>87.47</v>
          </cell>
          <cell r="CE42">
            <v>0</v>
          </cell>
          <cell r="CF42">
            <v>188.41</v>
          </cell>
          <cell r="CG42">
            <v>1884.35</v>
          </cell>
          <cell r="CH42">
            <v>0</v>
          </cell>
          <cell r="CI42">
            <v>22236.92</v>
          </cell>
          <cell r="CJ42" t="str">
            <v>COMPANHIA SANEAMENTO MUNICIPAL CESAMA</v>
          </cell>
          <cell r="CK42" t="str">
            <v>GARCIA RODRIGUES PAES</v>
          </cell>
          <cell r="CL42">
            <v>12461</v>
          </cell>
          <cell r="CM42" t="str">
            <v>INDUSTRIAL</v>
          </cell>
          <cell r="CN42" t="str">
            <v>JUIZ DE FORA</v>
          </cell>
          <cell r="CO42" t="str">
            <v>MG</v>
          </cell>
          <cell r="CP42">
            <v>4.01</v>
          </cell>
          <cell r="CQ42">
            <v>2.5099999999999998</v>
          </cell>
          <cell r="CR42">
            <v>2.65</v>
          </cell>
          <cell r="CS42">
            <v>42015</v>
          </cell>
          <cell r="CT42">
            <v>0</v>
          </cell>
          <cell r="CU42">
            <v>0</v>
          </cell>
          <cell r="CV42">
            <v>0</v>
          </cell>
          <cell r="CW42">
            <v>0</v>
          </cell>
          <cell r="CX42">
            <v>21572243000174</v>
          </cell>
          <cell r="CY42">
            <v>82419888</v>
          </cell>
          <cell r="CZ42">
            <v>7000081844</v>
          </cell>
          <cell r="DA42" t="str">
            <v>A4V</v>
          </cell>
          <cell r="DB42">
            <v>2009192784</v>
          </cell>
          <cell r="DC42">
            <v>3600601</v>
          </cell>
          <cell r="DD42">
            <v>887</v>
          </cell>
          <cell r="DE42">
            <v>677</v>
          </cell>
          <cell r="DG42">
            <v>650</v>
          </cell>
          <cell r="DH42">
            <v>60</v>
          </cell>
          <cell r="DJ42">
            <v>384</v>
          </cell>
          <cell r="DK42">
            <v>34</v>
          </cell>
          <cell r="DM42">
            <v>113</v>
          </cell>
          <cell r="DN42">
            <v>14</v>
          </cell>
          <cell r="DP42">
            <v>773</v>
          </cell>
          <cell r="DQ42">
            <v>579</v>
          </cell>
          <cell r="DS42">
            <v>964</v>
          </cell>
          <cell r="DT42">
            <v>738</v>
          </cell>
          <cell r="DV42">
            <v>694</v>
          </cell>
          <cell r="DW42">
            <v>61</v>
          </cell>
          <cell r="DY42">
            <v>414</v>
          </cell>
          <cell r="DZ42">
            <v>36</v>
          </cell>
          <cell r="EB42">
            <v>123</v>
          </cell>
          <cell r="EC42">
            <v>15</v>
          </cell>
          <cell r="EE42">
            <v>845</v>
          </cell>
          <cell r="EF42">
            <v>594</v>
          </cell>
        </row>
        <row r="43">
          <cell r="C43">
            <v>3005580287</v>
          </cell>
          <cell r="D43">
            <v>2134680</v>
          </cell>
          <cell r="E43">
            <v>42156</v>
          </cell>
          <cell r="F43">
            <v>2015</v>
          </cell>
          <cell r="G43">
            <v>5</v>
          </cell>
          <cell r="H43">
            <v>5</v>
          </cell>
          <cell r="I43" t="str">
            <v>5/5/2015</v>
          </cell>
          <cell r="J43">
            <v>2015</v>
          </cell>
          <cell r="K43">
            <v>6</v>
          </cell>
          <cell r="L43">
            <v>2</v>
          </cell>
          <cell r="M43" t="str">
            <v>2/6/2015</v>
          </cell>
          <cell r="N43">
            <v>2015</v>
          </cell>
          <cell r="O43">
            <v>8</v>
          </cell>
          <cell r="P43">
            <v>22</v>
          </cell>
          <cell r="Q43" t="str">
            <v>22/8/2015</v>
          </cell>
          <cell r="R43">
            <v>7002</v>
          </cell>
          <cell r="S43">
            <v>323386</v>
          </cell>
          <cell r="T43" t="str">
            <v>ABE997071046</v>
          </cell>
          <cell r="U43" t="str">
            <v>ABE997071046</v>
          </cell>
          <cell r="V43" t="str">
            <v>ABE997071046</v>
          </cell>
          <cell r="W43" t="str">
            <v>ABE997071046</v>
          </cell>
          <cell r="X43" t="str">
            <v>ABE997071046</v>
          </cell>
          <cell r="Y43" t="str">
            <v>ABE997071046</v>
          </cell>
          <cell r="Z43" t="str">
            <v>ABE997071046</v>
          </cell>
          <cell r="AA43" t="str">
            <v>ABE997071046</v>
          </cell>
          <cell r="AB43" t="str">
            <v>ABE997071046</v>
          </cell>
          <cell r="AC43">
            <v>0</v>
          </cell>
          <cell r="AD43">
            <v>0</v>
          </cell>
          <cell r="AE43">
            <v>0</v>
          </cell>
          <cell r="AF43">
            <v>0</v>
          </cell>
          <cell r="AG43">
            <v>0</v>
          </cell>
          <cell r="AH43">
            <v>0</v>
          </cell>
          <cell r="AI43">
            <v>0</v>
          </cell>
          <cell r="AJ43">
            <v>0</v>
          </cell>
          <cell r="AK43">
            <v>0</v>
          </cell>
          <cell r="AL43">
            <v>0</v>
          </cell>
          <cell r="AM43">
            <v>11</v>
          </cell>
          <cell r="AN43">
            <v>0</v>
          </cell>
          <cell r="AO43">
            <v>0</v>
          </cell>
          <cell r="AP43">
            <v>0</v>
          </cell>
          <cell r="AQ43">
            <v>0</v>
          </cell>
          <cell r="AR43">
            <v>0</v>
          </cell>
          <cell r="AS43">
            <v>0</v>
          </cell>
          <cell r="AT43">
            <v>0</v>
          </cell>
          <cell r="AU43">
            <v>0</v>
          </cell>
          <cell r="AV43">
            <v>9</v>
          </cell>
          <cell r="AW43">
            <v>0</v>
          </cell>
          <cell r="AX43">
            <v>0</v>
          </cell>
          <cell r="AY43">
            <v>0</v>
          </cell>
          <cell r="AZ43">
            <v>0</v>
          </cell>
          <cell r="BA43">
            <v>0</v>
          </cell>
          <cell r="BB43">
            <v>0</v>
          </cell>
          <cell r="BC43">
            <v>0</v>
          </cell>
          <cell r="BD43">
            <v>0</v>
          </cell>
          <cell r="BE43">
            <v>0</v>
          </cell>
          <cell r="BF43">
            <v>0</v>
          </cell>
          <cell r="BG43">
            <v>0</v>
          </cell>
          <cell r="BH43">
            <v>0</v>
          </cell>
          <cell r="BI43">
            <v>0</v>
          </cell>
          <cell r="BJ43">
            <v>0</v>
          </cell>
          <cell r="BK43">
            <v>0</v>
          </cell>
          <cell r="BL43">
            <v>0</v>
          </cell>
          <cell r="BM43">
            <v>0</v>
          </cell>
          <cell r="BN43">
            <v>0</v>
          </cell>
          <cell r="BO43">
            <v>0</v>
          </cell>
          <cell r="BP43">
            <v>0</v>
          </cell>
          <cell r="BQ43">
            <v>0</v>
          </cell>
          <cell r="BR43">
            <v>0</v>
          </cell>
          <cell r="BS43">
            <v>0</v>
          </cell>
          <cell r="BT43">
            <v>0</v>
          </cell>
          <cell r="BU43">
            <v>0</v>
          </cell>
          <cell r="BV43">
            <v>0</v>
          </cell>
          <cell r="BW43">
            <v>0</v>
          </cell>
          <cell r="BX43">
            <v>0</v>
          </cell>
          <cell r="BY43">
            <v>14.66</v>
          </cell>
          <cell r="BZ43">
            <v>0</v>
          </cell>
          <cell r="CA43">
            <v>3.47</v>
          </cell>
          <cell r="CB43">
            <v>0.2</v>
          </cell>
          <cell r="CC43">
            <v>0.92</v>
          </cell>
          <cell r="CD43">
            <v>4.87</v>
          </cell>
          <cell r="CE43">
            <v>0</v>
          </cell>
          <cell r="CF43">
            <v>0</v>
          </cell>
          <cell r="CG43">
            <v>0</v>
          </cell>
          <cell r="CH43">
            <v>0</v>
          </cell>
          <cell r="CI43">
            <v>24.12</v>
          </cell>
          <cell r="CJ43" t="str">
            <v>CESAMA</v>
          </cell>
          <cell r="CK43" t="str">
            <v>OTAVIO ALVES FERREIRA</v>
          </cell>
          <cell r="CL43">
            <v>2</v>
          </cell>
          <cell r="CM43" t="str">
            <v>JARDIM LERMITAGE</v>
          </cell>
          <cell r="CN43" t="str">
            <v>JUIZ DE FORA</v>
          </cell>
          <cell r="CO43" t="str">
            <v>MG</v>
          </cell>
          <cell r="CP43">
            <v>10.5</v>
          </cell>
          <cell r="CQ43">
            <v>87.59</v>
          </cell>
          <cell r="CR43">
            <v>5.68</v>
          </cell>
          <cell r="CS43">
            <v>42015</v>
          </cell>
          <cell r="CT43">
            <v>0.82</v>
          </cell>
          <cell r="CU43">
            <v>1</v>
          </cell>
          <cell r="CV43">
            <v>0.82</v>
          </cell>
          <cell r="CW43">
            <v>100</v>
          </cell>
          <cell r="CX43">
            <v>21572243000174</v>
          </cell>
          <cell r="CY43">
            <v>52426053</v>
          </cell>
          <cell r="CZ43">
            <v>7000081844</v>
          </cell>
          <cell r="DA43" t="str">
            <v>B3</v>
          </cell>
          <cell r="DB43">
            <v>2005174122</v>
          </cell>
          <cell r="DC43">
            <v>3600601</v>
          </cell>
          <cell r="DG43">
            <v>3471</v>
          </cell>
          <cell r="DV43">
            <v>3480</v>
          </cell>
        </row>
        <row r="44">
          <cell r="C44">
            <v>3005580288</v>
          </cell>
          <cell r="D44">
            <v>2134680</v>
          </cell>
          <cell r="E44">
            <v>42156</v>
          </cell>
          <cell r="F44">
            <v>2015</v>
          </cell>
          <cell r="G44">
            <v>5</v>
          </cell>
          <cell r="H44">
            <v>5</v>
          </cell>
          <cell r="I44" t="str">
            <v>5/5/2015</v>
          </cell>
          <cell r="J44">
            <v>2015</v>
          </cell>
          <cell r="K44">
            <v>6</v>
          </cell>
          <cell r="L44">
            <v>2</v>
          </cell>
          <cell r="M44" t="str">
            <v>2/6/2015</v>
          </cell>
          <cell r="N44">
            <v>2015</v>
          </cell>
          <cell r="O44">
            <v>8</v>
          </cell>
          <cell r="P44">
            <v>22</v>
          </cell>
          <cell r="Q44" t="str">
            <v>22/8/2015</v>
          </cell>
          <cell r="R44">
            <v>7002</v>
          </cell>
          <cell r="S44">
            <v>323387</v>
          </cell>
          <cell r="T44" t="str">
            <v>ABO021000862</v>
          </cell>
          <cell r="U44" t="str">
            <v>ABO021000862</v>
          </cell>
          <cell r="V44" t="str">
            <v>ABO021000862</v>
          </cell>
          <cell r="W44" t="str">
            <v>ABO021000862</v>
          </cell>
          <cell r="X44" t="str">
            <v>ABO021000862</v>
          </cell>
          <cell r="Y44" t="str">
            <v>ABO021000862</v>
          </cell>
          <cell r="Z44" t="str">
            <v>ABO021000862</v>
          </cell>
          <cell r="AA44" t="str">
            <v>ABO021000862</v>
          </cell>
          <cell r="AB44" t="str">
            <v>ABO021000862</v>
          </cell>
          <cell r="AC44">
            <v>0</v>
          </cell>
          <cell r="AD44">
            <v>0</v>
          </cell>
          <cell r="AE44">
            <v>0</v>
          </cell>
          <cell r="AF44">
            <v>0</v>
          </cell>
          <cell r="AG44">
            <v>0</v>
          </cell>
          <cell r="AH44">
            <v>0</v>
          </cell>
          <cell r="AI44">
            <v>0</v>
          </cell>
          <cell r="AJ44">
            <v>0</v>
          </cell>
          <cell r="AK44">
            <v>0</v>
          </cell>
          <cell r="AL44">
            <v>0</v>
          </cell>
          <cell r="AM44">
            <v>145</v>
          </cell>
          <cell r="AN44">
            <v>0</v>
          </cell>
          <cell r="AO44">
            <v>0</v>
          </cell>
          <cell r="AP44">
            <v>0</v>
          </cell>
          <cell r="AQ44">
            <v>0</v>
          </cell>
          <cell r="AR44">
            <v>0</v>
          </cell>
          <cell r="AS44">
            <v>0</v>
          </cell>
          <cell r="AT44">
            <v>0</v>
          </cell>
          <cell r="AU44">
            <v>0</v>
          </cell>
          <cell r="AV44">
            <v>120</v>
          </cell>
          <cell r="AW44">
            <v>0</v>
          </cell>
          <cell r="AX44">
            <v>0</v>
          </cell>
          <cell r="AY44">
            <v>0</v>
          </cell>
          <cell r="AZ44">
            <v>0</v>
          </cell>
          <cell r="BA44">
            <v>0</v>
          </cell>
          <cell r="BB44">
            <v>0</v>
          </cell>
          <cell r="BC44">
            <v>0</v>
          </cell>
          <cell r="BD44">
            <v>0</v>
          </cell>
          <cell r="BE44">
            <v>0</v>
          </cell>
          <cell r="BF44">
            <v>0</v>
          </cell>
          <cell r="BG44">
            <v>0</v>
          </cell>
          <cell r="BH44">
            <v>0</v>
          </cell>
          <cell r="BI44">
            <v>0</v>
          </cell>
          <cell r="BJ44">
            <v>0</v>
          </cell>
          <cell r="BK44">
            <v>0</v>
          </cell>
          <cell r="BL44">
            <v>0</v>
          </cell>
          <cell r="BM44">
            <v>0</v>
          </cell>
          <cell r="BN44">
            <v>0</v>
          </cell>
          <cell r="BO44">
            <v>0</v>
          </cell>
          <cell r="BP44">
            <v>0</v>
          </cell>
          <cell r="BQ44">
            <v>0</v>
          </cell>
          <cell r="BR44">
            <v>0</v>
          </cell>
          <cell r="BS44">
            <v>0</v>
          </cell>
          <cell r="BT44">
            <v>0</v>
          </cell>
          <cell r="BU44">
            <v>0</v>
          </cell>
          <cell r="BV44">
            <v>0</v>
          </cell>
          <cell r="BW44">
            <v>0</v>
          </cell>
          <cell r="BX44">
            <v>0</v>
          </cell>
          <cell r="BY44">
            <v>58.6</v>
          </cell>
          <cell r="BZ44">
            <v>0</v>
          </cell>
          <cell r="CA44">
            <v>13.85</v>
          </cell>
          <cell r="CB44">
            <v>0.8</v>
          </cell>
          <cell r="CC44">
            <v>3.7</v>
          </cell>
          <cell r="CD44">
            <v>22.87</v>
          </cell>
          <cell r="CE44">
            <v>0</v>
          </cell>
          <cell r="CF44">
            <v>0</v>
          </cell>
          <cell r="CG44">
            <v>0</v>
          </cell>
          <cell r="CH44">
            <v>0</v>
          </cell>
          <cell r="CI44">
            <v>99.82</v>
          </cell>
          <cell r="CJ44" t="str">
            <v>CESAMA</v>
          </cell>
          <cell r="CK44" t="str">
            <v>C</v>
          </cell>
          <cell r="CL44">
            <v>1</v>
          </cell>
          <cell r="CM44" t="str">
            <v>SANTA AMELIA</v>
          </cell>
          <cell r="CN44" t="str">
            <v>JUIZ DE FORA</v>
          </cell>
          <cell r="CO44" t="str">
            <v>MG</v>
          </cell>
          <cell r="CP44">
            <v>10.5</v>
          </cell>
          <cell r="CQ44">
            <v>87.59</v>
          </cell>
          <cell r="CR44">
            <v>5.68</v>
          </cell>
          <cell r="CS44">
            <v>42015</v>
          </cell>
          <cell r="CT44">
            <v>0</v>
          </cell>
          <cell r="CU44">
            <v>0</v>
          </cell>
          <cell r="CV44">
            <v>0</v>
          </cell>
          <cell r="CW44">
            <v>100</v>
          </cell>
          <cell r="CX44">
            <v>21572243000174</v>
          </cell>
          <cell r="CY44">
            <v>52426053</v>
          </cell>
          <cell r="CZ44">
            <v>7000081844</v>
          </cell>
          <cell r="DA44" t="str">
            <v>B3</v>
          </cell>
          <cell r="DB44">
            <v>2005174125</v>
          </cell>
          <cell r="DC44">
            <v>3600601</v>
          </cell>
          <cell r="DG44">
            <v>19918</v>
          </cell>
          <cell r="DV44">
            <v>20038</v>
          </cell>
        </row>
        <row r="45">
          <cell r="C45">
            <v>3003269265</v>
          </cell>
          <cell r="D45">
            <v>13074729</v>
          </cell>
          <cell r="E45">
            <v>42156</v>
          </cell>
          <cell r="F45">
            <v>2015</v>
          </cell>
          <cell r="G45">
            <v>5</v>
          </cell>
          <cell r="H45">
            <v>18</v>
          </cell>
          <cell r="I45" t="str">
            <v>18/5/2015</v>
          </cell>
          <cell r="J45">
            <v>2015</v>
          </cell>
          <cell r="K45">
            <v>6</v>
          </cell>
          <cell r="L45">
            <v>18</v>
          </cell>
          <cell r="M45" t="str">
            <v>18/6/2015</v>
          </cell>
          <cell r="N45">
            <v>2015</v>
          </cell>
          <cell r="O45">
            <v>8</v>
          </cell>
          <cell r="P45">
            <v>22</v>
          </cell>
          <cell r="Q45" t="str">
            <v>22/8/2015</v>
          </cell>
          <cell r="R45">
            <v>7002</v>
          </cell>
          <cell r="S45">
            <v>3056638</v>
          </cell>
          <cell r="T45" t="str">
            <v>ARD118018150</v>
          </cell>
          <cell r="U45" t="str">
            <v>ARD118018150</v>
          </cell>
          <cell r="V45" t="str">
            <v>ARD118018150</v>
          </cell>
          <cell r="W45" t="str">
            <v>ARD118018150</v>
          </cell>
          <cell r="X45" t="str">
            <v>ARD118018150</v>
          </cell>
          <cell r="Y45" t="str">
            <v>ARD118018150</v>
          </cell>
          <cell r="Z45" t="str">
            <v>ARD118018150</v>
          </cell>
          <cell r="AA45" t="str">
            <v>ARD118018150</v>
          </cell>
          <cell r="AB45" t="str">
            <v>ARD118018150</v>
          </cell>
          <cell r="AC45">
            <v>0</v>
          </cell>
          <cell r="AD45">
            <v>0</v>
          </cell>
          <cell r="AE45">
            <v>0</v>
          </cell>
          <cell r="AF45">
            <v>0</v>
          </cell>
          <cell r="AG45">
            <v>0</v>
          </cell>
          <cell r="AH45">
            <v>0</v>
          </cell>
          <cell r="AI45">
            <v>0</v>
          </cell>
          <cell r="AJ45">
            <v>0</v>
          </cell>
          <cell r="AK45">
            <v>0</v>
          </cell>
          <cell r="AL45">
            <v>0</v>
          </cell>
          <cell r="AM45">
            <v>7810</v>
          </cell>
          <cell r="AN45">
            <v>0</v>
          </cell>
          <cell r="AO45">
            <v>0</v>
          </cell>
          <cell r="AP45">
            <v>0</v>
          </cell>
          <cell r="AQ45">
            <v>0</v>
          </cell>
          <cell r="AR45">
            <v>0</v>
          </cell>
          <cell r="AS45">
            <v>0</v>
          </cell>
          <cell r="AT45">
            <v>0</v>
          </cell>
          <cell r="AU45">
            <v>0</v>
          </cell>
          <cell r="AV45">
            <v>8692</v>
          </cell>
          <cell r="AW45">
            <v>0</v>
          </cell>
          <cell r="AX45">
            <v>0</v>
          </cell>
          <cell r="AY45">
            <v>0</v>
          </cell>
          <cell r="AZ45">
            <v>0</v>
          </cell>
          <cell r="BA45">
            <v>0</v>
          </cell>
          <cell r="BB45">
            <v>0</v>
          </cell>
          <cell r="BC45">
            <v>0</v>
          </cell>
          <cell r="BD45">
            <v>0</v>
          </cell>
          <cell r="BE45">
            <v>0</v>
          </cell>
          <cell r="BF45">
            <v>0</v>
          </cell>
          <cell r="BG45">
            <v>0</v>
          </cell>
          <cell r="BH45">
            <v>0</v>
          </cell>
          <cell r="BI45">
            <v>0</v>
          </cell>
          <cell r="BJ45">
            <v>0</v>
          </cell>
          <cell r="BK45">
            <v>0</v>
          </cell>
          <cell r="BL45">
            <v>0</v>
          </cell>
          <cell r="BM45">
            <v>0</v>
          </cell>
          <cell r="BN45">
            <v>0</v>
          </cell>
          <cell r="BO45">
            <v>0</v>
          </cell>
          <cell r="BP45">
            <v>0</v>
          </cell>
          <cell r="BQ45">
            <v>0</v>
          </cell>
          <cell r="BR45">
            <v>0</v>
          </cell>
          <cell r="BS45">
            <v>0</v>
          </cell>
          <cell r="BT45">
            <v>0</v>
          </cell>
          <cell r="BU45">
            <v>0</v>
          </cell>
          <cell r="BV45">
            <v>0</v>
          </cell>
          <cell r="BW45">
            <v>0</v>
          </cell>
          <cell r="BX45">
            <v>0</v>
          </cell>
          <cell r="BY45">
            <v>4244.13</v>
          </cell>
          <cell r="BZ45">
            <v>0</v>
          </cell>
          <cell r="CA45">
            <v>1003.07</v>
          </cell>
          <cell r="CB45">
            <v>57.96</v>
          </cell>
          <cell r="CC45">
            <v>267.49</v>
          </cell>
          <cell r="CD45">
            <v>87.47</v>
          </cell>
          <cell r="CE45">
            <v>0</v>
          </cell>
          <cell r="CF45">
            <v>0</v>
          </cell>
          <cell r="CG45">
            <v>0</v>
          </cell>
          <cell r="CH45">
            <v>0</v>
          </cell>
          <cell r="CI45">
            <v>5660.12</v>
          </cell>
          <cell r="CJ45" t="str">
            <v>CESAMA J FORA UNID 1201</v>
          </cell>
          <cell r="CK45" t="str">
            <v>NATALINO JOSE DE PAULA</v>
          </cell>
          <cell r="CL45">
            <v>263</v>
          </cell>
          <cell r="CM45" t="str">
            <v>PARQUE JARDIM BURNIER</v>
          </cell>
          <cell r="CN45" t="str">
            <v>JUIZ DE FORA</v>
          </cell>
          <cell r="CO45" t="str">
            <v>MG</v>
          </cell>
          <cell r="CP45">
            <v>4.47</v>
          </cell>
          <cell r="CQ45">
            <v>3.11</v>
          </cell>
          <cell r="CR45">
            <v>2.4300000000000002</v>
          </cell>
          <cell r="CS45">
            <v>42015</v>
          </cell>
          <cell r="CT45">
            <v>0</v>
          </cell>
          <cell r="CU45">
            <v>0</v>
          </cell>
          <cell r="CV45">
            <v>0</v>
          </cell>
          <cell r="CW45">
            <v>100</v>
          </cell>
          <cell r="CX45">
            <v>21572243000174</v>
          </cell>
          <cell r="CY45">
            <v>52426053</v>
          </cell>
          <cell r="CZ45">
            <v>7000081844</v>
          </cell>
          <cell r="DA45" t="str">
            <v>B3</v>
          </cell>
          <cell r="DB45">
            <v>2003045244</v>
          </cell>
          <cell r="DC45">
            <v>3600601</v>
          </cell>
          <cell r="DG45">
            <v>16040</v>
          </cell>
          <cell r="DV45">
            <v>24732</v>
          </cell>
        </row>
        <row r="46">
          <cell r="C46">
            <v>3003793615</v>
          </cell>
          <cell r="D46">
            <v>13073262</v>
          </cell>
          <cell r="E46">
            <v>42156</v>
          </cell>
          <cell r="F46">
            <v>2015</v>
          </cell>
          <cell r="G46">
            <v>5</v>
          </cell>
          <cell r="H46">
            <v>18</v>
          </cell>
          <cell r="I46" t="str">
            <v>18/5/2015</v>
          </cell>
          <cell r="J46">
            <v>2015</v>
          </cell>
          <cell r="K46">
            <v>6</v>
          </cell>
          <cell r="L46">
            <v>18</v>
          </cell>
          <cell r="M46" t="str">
            <v>18/6/2015</v>
          </cell>
          <cell r="N46">
            <v>2015</v>
          </cell>
          <cell r="O46">
            <v>8</v>
          </cell>
          <cell r="P46">
            <v>22</v>
          </cell>
          <cell r="Q46" t="str">
            <v>22/8/2015</v>
          </cell>
          <cell r="R46">
            <v>7002</v>
          </cell>
          <cell r="S46">
            <v>3056639</v>
          </cell>
          <cell r="T46" t="str">
            <v>ARC123037199</v>
          </cell>
          <cell r="U46" t="str">
            <v>ARC123037199</v>
          </cell>
          <cell r="V46" t="str">
            <v>ARC123037199</v>
          </cell>
          <cell r="W46" t="str">
            <v>ARC123037199</v>
          </cell>
          <cell r="X46" t="str">
            <v>ARC123037199</v>
          </cell>
          <cell r="Y46" t="str">
            <v>ARC123037199</v>
          </cell>
          <cell r="Z46" t="str">
            <v>ARC123037199</v>
          </cell>
          <cell r="AA46" t="str">
            <v>ARC123037199</v>
          </cell>
          <cell r="AB46" t="str">
            <v>ARC123037199</v>
          </cell>
          <cell r="AC46">
            <v>0</v>
          </cell>
          <cell r="AD46">
            <v>0</v>
          </cell>
          <cell r="AE46">
            <v>0</v>
          </cell>
          <cell r="AF46">
            <v>0</v>
          </cell>
          <cell r="AG46">
            <v>0</v>
          </cell>
          <cell r="AH46">
            <v>0</v>
          </cell>
          <cell r="AI46">
            <v>0</v>
          </cell>
          <cell r="AJ46">
            <v>0</v>
          </cell>
          <cell r="AK46">
            <v>0</v>
          </cell>
          <cell r="AL46">
            <v>0</v>
          </cell>
          <cell r="AM46">
            <v>3098</v>
          </cell>
          <cell r="AN46">
            <v>0</v>
          </cell>
          <cell r="AO46">
            <v>0</v>
          </cell>
          <cell r="AP46">
            <v>0</v>
          </cell>
          <cell r="AQ46">
            <v>0</v>
          </cell>
          <cell r="AR46">
            <v>0</v>
          </cell>
          <cell r="AS46">
            <v>0</v>
          </cell>
          <cell r="AT46">
            <v>0</v>
          </cell>
          <cell r="AU46">
            <v>0</v>
          </cell>
          <cell r="AV46">
            <v>3488</v>
          </cell>
          <cell r="AW46">
            <v>0</v>
          </cell>
          <cell r="AX46">
            <v>0</v>
          </cell>
          <cell r="AY46">
            <v>0</v>
          </cell>
          <cell r="AZ46">
            <v>0</v>
          </cell>
          <cell r="BA46">
            <v>0</v>
          </cell>
          <cell r="BB46">
            <v>0</v>
          </cell>
          <cell r="BC46">
            <v>0</v>
          </cell>
          <cell r="BD46">
            <v>0</v>
          </cell>
          <cell r="BE46">
            <v>0</v>
          </cell>
          <cell r="BF46">
            <v>0</v>
          </cell>
          <cell r="BG46">
            <v>0</v>
          </cell>
          <cell r="BH46">
            <v>0</v>
          </cell>
          <cell r="BI46">
            <v>0</v>
          </cell>
          <cell r="BJ46">
            <v>0</v>
          </cell>
          <cell r="BK46">
            <v>0</v>
          </cell>
          <cell r="BL46">
            <v>0</v>
          </cell>
          <cell r="BM46">
            <v>0</v>
          </cell>
          <cell r="BN46">
            <v>0</v>
          </cell>
          <cell r="BO46">
            <v>0</v>
          </cell>
          <cell r="BP46">
            <v>0</v>
          </cell>
          <cell r="BQ46">
            <v>0</v>
          </cell>
          <cell r="BR46">
            <v>0</v>
          </cell>
          <cell r="BS46">
            <v>0</v>
          </cell>
          <cell r="BT46">
            <v>0</v>
          </cell>
          <cell r="BU46">
            <v>0</v>
          </cell>
          <cell r="BV46">
            <v>0</v>
          </cell>
          <cell r="BW46">
            <v>0</v>
          </cell>
          <cell r="BX46">
            <v>0</v>
          </cell>
          <cell r="BY46">
            <v>1703.12</v>
          </cell>
          <cell r="BZ46">
            <v>0</v>
          </cell>
          <cell r="CA46">
            <v>402.52</v>
          </cell>
          <cell r="CB46">
            <v>23.25</v>
          </cell>
          <cell r="CC46">
            <v>107.34</v>
          </cell>
          <cell r="CD46">
            <v>58.31</v>
          </cell>
          <cell r="CE46">
            <v>0</v>
          </cell>
          <cell r="CF46">
            <v>0</v>
          </cell>
          <cell r="CG46">
            <v>0</v>
          </cell>
          <cell r="CH46">
            <v>0</v>
          </cell>
          <cell r="CI46">
            <v>2294.54</v>
          </cell>
          <cell r="CJ46" t="str">
            <v>CESAMA J FORA UNID 1201</v>
          </cell>
          <cell r="CK46" t="str">
            <v>FRANCISCO PEREIRA DA FONSECA</v>
          </cell>
          <cell r="CL46">
            <v>62</v>
          </cell>
          <cell r="CM46" t="str">
            <v>SAO GERALDO</v>
          </cell>
          <cell r="CN46" t="str">
            <v>JUIZ DE FORA</v>
          </cell>
          <cell r="CO46" t="str">
            <v>MG</v>
          </cell>
          <cell r="CP46">
            <v>4.59</v>
          </cell>
          <cell r="CQ46">
            <v>3.11</v>
          </cell>
          <cell r="CR46">
            <v>2.52</v>
          </cell>
          <cell r="CS46">
            <v>42015</v>
          </cell>
          <cell r="CT46">
            <v>0</v>
          </cell>
          <cell r="CU46">
            <v>0</v>
          </cell>
          <cell r="CV46">
            <v>0</v>
          </cell>
          <cell r="CW46">
            <v>100</v>
          </cell>
          <cell r="CX46">
            <v>21572243000174</v>
          </cell>
          <cell r="CY46">
            <v>52426053</v>
          </cell>
          <cell r="CZ46">
            <v>7000081844</v>
          </cell>
          <cell r="DA46" t="str">
            <v>B3</v>
          </cell>
          <cell r="DB46">
            <v>2003446649</v>
          </cell>
          <cell r="DC46">
            <v>3600601</v>
          </cell>
          <cell r="DG46">
            <v>92710</v>
          </cell>
          <cell r="DV46">
            <v>96198</v>
          </cell>
        </row>
        <row r="47">
          <cell r="C47">
            <v>3004815146</v>
          </cell>
          <cell r="D47">
            <v>13073248</v>
          </cell>
          <cell r="E47">
            <v>42156</v>
          </cell>
          <cell r="F47">
            <v>2015</v>
          </cell>
          <cell r="G47">
            <v>5</v>
          </cell>
          <cell r="H47">
            <v>18</v>
          </cell>
          <cell r="I47" t="str">
            <v>18/5/2015</v>
          </cell>
          <cell r="J47">
            <v>2015</v>
          </cell>
          <cell r="K47">
            <v>6</v>
          </cell>
          <cell r="L47">
            <v>18</v>
          </cell>
          <cell r="M47" t="str">
            <v>18/6/2015</v>
          </cell>
          <cell r="N47">
            <v>2015</v>
          </cell>
          <cell r="O47">
            <v>8</v>
          </cell>
          <cell r="P47">
            <v>22</v>
          </cell>
          <cell r="Q47" t="str">
            <v>22/8/2015</v>
          </cell>
          <cell r="R47">
            <v>7002</v>
          </cell>
          <cell r="S47">
            <v>3056640</v>
          </cell>
          <cell r="T47" t="str">
            <v>AHN969002762</v>
          </cell>
          <cell r="U47" t="str">
            <v>AHN969002762</v>
          </cell>
          <cell r="V47" t="str">
            <v>AHN969002762</v>
          </cell>
          <cell r="W47" t="str">
            <v>AHN969002762</v>
          </cell>
          <cell r="X47" t="str">
            <v>AHN969002762</v>
          </cell>
          <cell r="Y47" t="str">
            <v>AHN969002762</v>
          </cell>
          <cell r="Z47" t="str">
            <v>AHN969002762</v>
          </cell>
          <cell r="AA47" t="str">
            <v>AHN969002762</v>
          </cell>
          <cell r="AB47" t="str">
            <v>AHN969002762</v>
          </cell>
          <cell r="AC47">
            <v>0</v>
          </cell>
          <cell r="AD47">
            <v>0</v>
          </cell>
          <cell r="AE47">
            <v>0</v>
          </cell>
          <cell r="AF47">
            <v>0</v>
          </cell>
          <cell r="AG47">
            <v>0</v>
          </cell>
          <cell r="AH47">
            <v>0</v>
          </cell>
          <cell r="AI47">
            <v>0</v>
          </cell>
          <cell r="AJ47">
            <v>0</v>
          </cell>
          <cell r="AK47">
            <v>0</v>
          </cell>
          <cell r="AL47">
            <v>0</v>
          </cell>
          <cell r="AM47">
            <v>2334</v>
          </cell>
          <cell r="AN47">
            <v>0</v>
          </cell>
          <cell r="AO47">
            <v>0</v>
          </cell>
          <cell r="AP47">
            <v>0</v>
          </cell>
          <cell r="AQ47">
            <v>0</v>
          </cell>
          <cell r="AR47">
            <v>0</v>
          </cell>
          <cell r="AS47">
            <v>0</v>
          </cell>
          <cell r="AT47">
            <v>0</v>
          </cell>
          <cell r="AU47">
            <v>0</v>
          </cell>
          <cell r="AV47">
            <v>2780</v>
          </cell>
          <cell r="AW47">
            <v>0</v>
          </cell>
          <cell r="AX47">
            <v>0</v>
          </cell>
          <cell r="AY47">
            <v>0</v>
          </cell>
          <cell r="AZ47">
            <v>0</v>
          </cell>
          <cell r="BA47">
            <v>0</v>
          </cell>
          <cell r="BB47">
            <v>0</v>
          </cell>
          <cell r="BC47">
            <v>0</v>
          </cell>
          <cell r="BD47">
            <v>0</v>
          </cell>
          <cell r="BE47">
            <v>0</v>
          </cell>
          <cell r="BF47">
            <v>0</v>
          </cell>
          <cell r="BG47">
            <v>0</v>
          </cell>
          <cell r="BH47">
            <v>0</v>
          </cell>
          <cell r="BI47">
            <v>0</v>
          </cell>
          <cell r="BJ47">
            <v>0</v>
          </cell>
          <cell r="BK47">
            <v>0</v>
          </cell>
          <cell r="BL47">
            <v>0</v>
          </cell>
          <cell r="BM47">
            <v>0</v>
          </cell>
          <cell r="BN47">
            <v>0</v>
          </cell>
          <cell r="BO47">
            <v>0</v>
          </cell>
          <cell r="BP47">
            <v>0</v>
          </cell>
          <cell r="BQ47">
            <v>0</v>
          </cell>
          <cell r="BR47">
            <v>0</v>
          </cell>
          <cell r="BS47">
            <v>0</v>
          </cell>
          <cell r="BT47">
            <v>0</v>
          </cell>
          <cell r="BU47">
            <v>0</v>
          </cell>
          <cell r="BV47">
            <v>0</v>
          </cell>
          <cell r="BW47">
            <v>0</v>
          </cell>
          <cell r="BX47">
            <v>0</v>
          </cell>
          <cell r="BY47">
            <v>1357.42</v>
          </cell>
          <cell r="BZ47">
            <v>0</v>
          </cell>
          <cell r="CA47">
            <v>320.82</v>
          </cell>
          <cell r="CB47">
            <v>18.53</v>
          </cell>
          <cell r="CC47">
            <v>85.55</v>
          </cell>
          <cell r="CD47">
            <v>58.31</v>
          </cell>
          <cell r="CE47">
            <v>0</v>
          </cell>
          <cell r="CF47">
            <v>0</v>
          </cell>
          <cell r="CG47">
            <v>0</v>
          </cell>
          <cell r="CH47">
            <v>0</v>
          </cell>
          <cell r="CI47">
            <v>1840.63</v>
          </cell>
          <cell r="CJ47" t="str">
            <v>CESAMA</v>
          </cell>
          <cell r="CK47" t="str">
            <v>ANTONIO DE CASTRO</v>
          </cell>
          <cell r="CL47">
            <v>2</v>
          </cell>
          <cell r="CM47" t="str">
            <v>IPIRANGA</v>
          </cell>
          <cell r="CN47" t="str">
            <v>JUIZ DE FORA</v>
          </cell>
          <cell r="CO47" t="str">
            <v>MG</v>
          </cell>
          <cell r="CP47">
            <v>4.59</v>
          </cell>
          <cell r="CQ47">
            <v>3.11</v>
          </cell>
          <cell r="CR47">
            <v>2.52</v>
          </cell>
          <cell r="CS47">
            <v>42015</v>
          </cell>
          <cell r="CT47">
            <v>0</v>
          </cell>
          <cell r="CU47">
            <v>0</v>
          </cell>
          <cell r="CV47">
            <v>0</v>
          </cell>
          <cell r="CW47">
            <v>100</v>
          </cell>
          <cell r="CX47">
            <v>21572243000174</v>
          </cell>
          <cell r="CY47">
            <v>52426053</v>
          </cell>
          <cell r="CZ47">
            <v>7000081844</v>
          </cell>
          <cell r="DA47" t="str">
            <v>B3</v>
          </cell>
          <cell r="DB47">
            <v>2004446501</v>
          </cell>
          <cell r="DC47">
            <v>3600601</v>
          </cell>
          <cell r="DG47">
            <v>38300</v>
          </cell>
          <cell r="DV47">
            <v>41080</v>
          </cell>
        </row>
        <row r="48">
          <cell r="C48">
            <v>3005630970</v>
          </cell>
          <cell r="D48">
            <v>13073272</v>
          </cell>
          <cell r="E48">
            <v>42156</v>
          </cell>
          <cell r="F48">
            <v>2015</v>
          </cell>
          <cell r="G48">
            <v>5</v>
          </cell>
          <cell r="H48">
            <v>18</v>
          </cell>
          <cell r="I48" t="str">
            <v>18/5/2015</v>
          </cell>
          <cell r="J48">
            <v>2015</v>
          </cell>
          <cell r="K48">
            <v>6</v>
          </cell>
          <cell r="L48">
            <v>18</v>
          </cell>
          <cell r="M48" t="str">
            <v>18/6/2015</v>
          </cell>
          <cell r="N48">
            <v>2015</v>
          </cell>
          <cell r="O48">
            <v>8</v>
          </cell>
          <cell r="P48">
            <v>22</v>
          </cell>
          <cell r="Q48" t="str">
            <v>22/8/2015</v>
          </cell>
          <cell r="R48">
            <v>7002</v>
          </cell>
          <cell r="S48">
            <v>3056641</v>
          </cell>
          <cell r="T48" t="str">
            <v>AHF073012853</v>
          </cell>
          <cell r="U48" t="str">
            <v>AHF073012853</v>
          </cell>
          <cell r="V48" t="str">
            <v>AHF073012853</v>
          </cell>
          <cell r="W48" t="str">
            <v>AHF073012853</v>
          </cell>
          <cell r="X48" t="str">
            <v>AHF073012853</v>
          </cell>
          <cell r="Y48" t="str">
            <v>AHF073012853</v>
          </cell>
          <cell r="Z48" t="str">
            <v>AHF073012853</v>
          </cell>
          <cell r="AA48" t="str">
            <v>AHF073012853</v>
          </cell>
          <cell r="AB48" t="str">
            <v>AHF073012853</v>
          </cell>
          <cell r="AC48">
            <v>0</v>
          </cell>
          <cell r="AD48">
            <v>0</v>
          </cell>
          <cell r="AE48">
            <v>0</v>
          </cell>
          <cell r="AF48">
            <v>0</v>
          </cell>
          <cell r="AG48">
            <v>0</v>
          </cell>
          <cell r="AH48">
            <v>0</v>
          </cell>
          <cell r="AI48">
            <v>0</v>
          </cell>
          <cell r="AJ48">
            <v>0</v>
          </cell>
          <cell r="AK48">
            <v>0</v>
          </cell>
          <cell r="AL48">
            <v>0</v>
          </cell>
          <cell r="AM48">
            <v>18</v>
          </cell>
          <cell r="AN48">
            <v>0</v>
          </cell>
          <cell r="AO48">
            <v>0</v>
          </cell>
          <cell r="AP48">
            <v>0</v>
          </cell>
          <cell r="AQ48">
            <v>0</v>
          </cell>
          <cell r="AR48">
            <v>0</v>
          </cell>
          <cell r="AS48">
            <v>0</v>
          </cell>
          <cell r="AT48">
            <v>0</v>
          </cell>
          <cell r="AU48">
            <v>0</v>
          </cell>
          <cell r="AV48">
            <v>15</v>
          </cell>
          <cell r="AW48">
            <v>0</v>
          </cell>
          <cell r="AX48">
            <v>0</v>
          </cell>
          <cell r="AY48">
            <v>0</v>
          </cell>
          <cell r="AZ48">
            <v>0</v>
          </cell>
          <cell r="BA48">
            <v>0</v>
          </cell>
          <cell r="BB48">
            <v>0</v>
          </cell>
          <cell r="BC48">
            <v>0</v>
          </cell>
          <cell r="BD48">
            <v>0</v>
          </cell>
          <cell r="BE48">
            <v>0</v>
          </cell>
          <cell r="BF48">
            <v>0</v>
          </cell>
          <cell r="BG48">
            <v>0</v>
          </cell>
          <cell r="BH48">
            <v>0</v>
          </cell>
          <cell r="BI48">
            <v>0</v>
          </cell>
          <cell r="BJ48">
            <v>0</v>
          </cell>
          <cell r="BK48">
            <v>0</v>
          </cell>
          <cell r="BL48">
            <v>0</v>
          </cell>
          <cell r="BM48">
            <v>0</v>
          </cell>
          <cell r="BN48">
            <v>0</v>
          </cell>
          <cell r="BO48">
            <v>0</v>
          </cell>
          <cell r="BP48">
            <v>0</v>
          </cell>
          <cell r="BQ48">
            <v>0</v>
          </cell>
          <cell r="BR48">
            <v>0</v>
          </cell>
          <cell r="BS48">
            <v>0</v>
          </cell>
          <cell r="BT48">
            <v>0</v>
          </cell>
          <cell r="BU48">
            <v>0</v>
          </cell>
          <cell r="BV48">
            <v>0</v>
          </cell>
          <cell r="BW48">
            <v>0</v>
          </cell>
          <cell r="BX48">
            <v>0</v>
          </cell>
          <cell r="BY48">
            <v>48.84</v>
          </cell>
          <cell r="BZ48">
            <v>0</v>
          </cell>
          <cell r="CA48">
            <v>11.54</v>
          </cell>
          <cell r="CB48">
            <v>0.67</v>
          </cell>
          <cell r="CC48">
            <v>3.07</v>
          </cell>
          <cell r="CD48">
            <v>4.87</v>
          </cell>
          <cell r="CE48">
            <v>0</v>
          </cell>
          <cell r="CF48">
            <v>0</v>
          </cell>
          <cell r="CG48">
            <v>0</v>
          </cell>
          <cell r="CH48">
            <v>0</v>
          </cell>
          <cell r="CI48">
            <v>68.989999999999995</v>
          </cell>
          <cell r="CJ48" t="str">
            <v>CESAMA MACRO MEDICOES</v>
          </cell>
          <cell r="CK48" t="str">
            <v>ELMAIA CUNHA</v>
          </cell>
          <cell r="CL48">
            <v>302</v>
          </cell>
          <cell r="CM48" t="str">
            <v>JARDIM DE ALA</v>
          </cell>
          <cell r="CN48" t="str">
            <v>JUIZ DE FORA</v>
          </cell>
          <cell r="CO48" t="str">
            <v>MG</v>
          </cell>
          <cell r="CP48">
            <v>4.59</v>
          </cell>
          <cell r="CQ48">
            <v>3.11</v>
          </cell>
          <cell r="CR48">
            <v>2.52</v>
          </cell>
          <cell r="CS48">
            <v>42015</v>
          </cell>
          <cell r="CT48">
            <v>0</v>
          </cell>
          <cell r="CU48">
            <v>0</v>
          </cell>
          <cell r="CV48">
            <v>0</v>
          </cell>
          <cell r="CW48">
            <v>100</v>
          </cell>
          <cell r="CX48">
            <v>21572243000174</v>
          </cell>
          <cell r="CY48">
            <v>52426053</v>
          </cell>
          <cell r="CZ48">
            <v>7000081844</v>
          </cell>
          <cell r="DA48" t="str">
            <v>B3</v>
          </cell>
          <cell r="DB48">
            <v>2005141245</v>
          </cell>
          <cell r="DC48">
            <v>3600601</v>
          </cell>
          <cell r="DG48">
            <v>14184</v>
          </cell>
          <cell r="DV48">
            <v>14199</v>
          </cell>
        </row>
        <row r="49">
          <cell r="C49">
            <v>3006157196</v>
          </cell>
          <cell r="D49">
            <v>13134682</v>
          </cell>
          <cell r="E49">
            <v>42156</v>
          </cell>
          <cell r="F49">
            <v>2015</v>
          </cell>
          <cell r="G49">
            <v>5</v>
          </cell>
          <cell r="H49">
            <v>18</v>
          </cell>
          <cell r="I49" t="str">
            <v>18/5/2015</v>
          </cell>
          <cell r="J49">
            <v>2015</v>
          </cell>
          <cell r="K49">
            <v>6</v>
          </cell>
          <cell r="L49">
            <v>18</v>
          </cell>
          <cell r="M49" t="str">
            <v>18/6/2015</v>
          </cell>
          <cell r="N49">
            <v>2015</v>
          </cell>
          <cell r="O49">
            <v>8</v>
          </cell>
          <cell r="P49">
            <v>22</v>
          </cell>
          <cell r="Q49" t="str">
            <v>22/8/2015</v>
          </cell>
          <cell r="R49">
            <v>7002</v>
          </cell>
          <cell r="S49">
            <v>3056642</v>
          </cell>
          <cell r="T49" t="str">
            <v>ARC123017597</v>
          </cell>
          <cell r="U49" t="str">
            <v>ARC123017597</v>
          </cell>
          <cell r="V49" t="str">
            <v>ARC123017597</v>
          </cell>
          <cell r="W49" t="str">
            <v>ARC123017597</v>
          </cell>
          <cell r="X49" t="str">
            <v>ARC123017597</v>
          </cell>
          <cell r="Y49" t="str">
            <v>ARC123017597</v>
          </cell>
          <cell r="Z49" t="str">
            <v>ARC123017597</v>
          </cell>
          <cell r="AA49" t="str">
            <v>ARC123017597</v>
          </cell>
          <cell r="AB49" t="str">
            <v>ARC123017597</v>
          </cell>
          <cell r="AC49">
            <v>0</v>
          </cell>
          <cell r="AD49">
            <v>0</v>
          </cell>
          <cell r="AE49">
            <v>0</v>
          </cell>
          <cell r="AF49">
            <v>0</v>
          </cell>
          <cell r="AG49">
            <v>0</v>
          </cell>
          <cell r="AH49">
            <v>0</v>
          </cell>
          <cell r="AI49">
            <v>0</v>
          </cell>
          <cell r="AJ49">
            <v>0</v>
          </cell>
          <cell r="AK49">
            <v>0</v>
          </cell>
          <cell r="AL49">
            <v>0</v>
          </cell>
          <cell r="AM49">
            <v>166</v>
          </cell>
          <cell r="AN49">
            <v>0</v>
          </cell>
          <cell r="AO49">
            <v>0</v>
          </cell>
          <cell r="AP49">
            <v>0</v>
          </cell>
          <cell r="AQ49">
            <v>0</v>
          </cell>
          <cell r="AR49">
            <v>0</v>
          </cell>
          <cell r="AS49">
            <v>0</v>
          </cell>
          <cell r="AT49">
            <v>0</v>
          </cell>
          <cell r="AU49">
            <v>0</v>
          </cell>
          <cell r="AV49">
            <v>250</v>
          </cell>
          <cell r="AW49">
            <v>0</v>
          </cell>
          <cell r="AX49">
            <v>0</v>
          </cell>
          <cell r="AY49">
            <v>0</v>
          </cell>
          <cell r="AZ49">
            <v>0</v>
          </cell>
          <cell r="BA49">
            <v>0</v>
          </cell>
          <cell r="BB49">
            <v>0</v>
          </cell>
          <cell r="BC49">
            <v>0</v>
          </cell>
          <cell r="BD49">
            <v>0</v>
          </cell>
          <cell r="BE49">
            <v>0</v>
          </cell>
          <cell r="BF49">
            <v>0</v>
          </cell>
          <cell r="BG49">
            <v>0</v>
          </cell>
          <cell r="BH49">
            <v>0</v>
          </cell>
          <cell r="BI49">
            <v>0</v>
          </cell>
          <cell r="BJ49">
            <v>0</v>
          </cell>
          <cell r="BK49">
            <v>0</v>
          </cell>
          <cell r="BL49">
            <v>0</v>
          </cell>
          <cell r="BM49">
            <v>0</v>
          </cell>
          <cell r="BN49">
            <v>0</v>
          </cell>
          <cell r="BO49">
            <v>0</v>
          </cell>
          <cell r="BP49">
            <v>0</v>
          </cell>
          <cell r="BQ49">
            <v>0</v>
          </cell>
          <cell r="BR49">
            <v>0</v>
          </cell>
          <cell r="BS49">
            <v>0</v>
          </cell>
          <cell r="BT49">
            <v>0</v>
          </cell>
          <cell r="BU49">
            <v>0</v>
          </cell>
          <cell r="BV49">
            <v>0</v>
          </cell>
          <cell r="BW49">
            <v>0</v>
          </cell>
          <cell r="BX49">
            <v>0</v>
          </cell>
          <cell r="BY49">
            <v>122.08</v>
          </cell>
          <cell r="BZ49">
            <v>0</v>
          </cell>
          <cell r="CA49">
            <v>28.85</v>
          </cell>
          <cell r="CB49">
            <v>1.66</v>
          </cell>
          <cell r="CC49">
            <v>7.69</v>
          </cell>
          <cell r="CD49">
            <v>27.38</v>
          </cell>
          <cell r="CE49">
            <v>0</v>
          </cell>
          <cell r="CF49">
            <v>0</v>
          </cell>
          <cell r="CG49">
            <v>0</v>
          </cell>
          <cell r="CH49">
            <v>0</v>
          </cell>
          <cell r="CI49">
            <v>185.29</v>
          </cell>
          <cell r="CJ49" t="str">
            <v>CESAMA</v>
          </cell>
          <cell r="CK49" t="str">
            <v>ENDERECO RURAL</v>
          </cell>
          <cell r="CL49">
            <v>859</v>
          </cell>
          <cell r="CM49" t="str">
            <v>AREA RURAL BENFICA</v>
          </cell>
          <cell r="CN49" t="str">
            <v>JUIZ DE FORA</v>
          </cell>
          <cell r="CO49" t="str">
            <v>MG</v>
          </cell>
          <cell r="CP49">
            <v>10.5</v>
          </cell>
          <cell r="CQ49">
            <v>87.59</v>
          </cell>
          <cell r="CR49">
            <v>5.68</v>
          </cell>
          <cell r="CS49">
            <v>42015</v>
          </cell>
          <cell r="CT49">
            <v>5.93</v>
          </cell>
          <cell r="CU49">
            <v>1</v>
          </cell>
          <cell r="CV49">
            <v>5.93</v>
          </cell>
          <cell r="CW49">
            <v>100</v>
          </cell>
          <cell r="CX49">
            <v>21572243000174</v>
          </cell>
          <cell r="CY49">
            <v>52426053</v>
          </cell>
          <cell r="CZ49">
            <v>7000081844</v>
          </cell>
          <cell r="DA49" t="str">
            <v>B3</v>
          </cell>
          <cell r="DB49">
            <v>2005714633</v>
          </cell>
          <cell r="DC49">
            <v>3600601</v>
          </cell>
          <cell r="DG49">
            <v>4302</v>
          </cell>
          <cell r="DV49">
            <v>4552</v>
          </cell>
        </row>
        <row r="50">
          <cell r="C50">
            <v>3006215850</v>
          </cell>
          <cell r="D50">
            <v>13073255</v>
          </cell>
          <cell r="E50">
            <v>42156</v>
          </cell>
          <cell r="F50">
            <v>2015</v>
          </cell>
          <cell r="G50">
            <v>5</v>
          </cell>
          <cell r="H50">
            <v>18</v>
          </cell>
          <cell r="I50" t="str">
            <v>18/5/2015</v>
          </cell>
          <cell r="J50">
            <v>2015</v>
          </cell>
          <cell r="K50">
            <v>6</v>
          </cell>
          <cell r="L50">
            <v>18</v>
          </cell>
          <cell r="M50" t="str">
            <v>18/6/2015</v>
          </cell>
          <cell r="N50">
            <v>2015</v>
          </cell>
          <cell r="O50">
            <v>8</v>
          </cell>
          <cell r="P50">
            <v>22</v>
          </cell>
          <cell r="Q50" t="str">
            <v>22/8/2015</v>
          </cell>
          <cell r="R50">
            <v>7002</v>
          </cell>
          <cell r="S50">
            <v>3056643</v>
          </cell>
          <cell r="T50" t="str">
            <v>ARC123021980</v>
          </cell>
          <cell r="U50" t="str">
            <v>ARC123021980</v>
          </cell>
          <cell r="V50" t="str">
            <v>ARC123021980</v>
          </cell>
          <cell r="W50" t="str">
            <v>ARC123021980</v>
          </cell>
          <cell r="X50" t="str">
            <v>ARC123021980</v>
          </cell>
          <cell r="Y50" t="str">
            <v>ARC123021980</v>
          </cell>
          <cell r="Z50" t="str">
            <v>ARC123021980</v>
          </cell>
          <cell r="AA50" t="str">
            <v>ARC123021980</v>
          </cell>
          <cell r="AB50" t="str">
            <v>ARC123021980</v>
          </cell>
          <cell r="AC50">
            <v>0</v>
          </cell>
          <cell r="AD50">
            <v>0</v>
          </cell>
          <cell r="AE50">
            <v>0</v>
          </cell>
          <cell r="AF50">
            <v>0</v>
          </cell>
          <cell r="AG50">
            <v>0</v>
          </cell>
          <cell r="AH50">
            <v>0</v>
          </cell>
          <cell r="AI50">
            <v>0</v>
          </cell>
          <cell r="AJ50">
            <v>0</v>
          </cell>
          <cell r="AK50">
            <v>0</v>
          </cell>
          <cell r="AL50">
            <v>0</v>
          </cell>
          <cell r="AM50">
            <v>2114</v>
          </cell>
          <cell r="AN50">
            <v>0</v>
          </cell>
          <cell r="AO50">
            <v>0</v>
          </cell>
          <cell r="AP50">
            <v>0</v>
          </cell>
          <cell r="AQ50">
            <v>0</v>
          </cell>
          <cell r="AR50">
            <v>0</v>
          </cell>
          <cell r="AS50">
            <v>0</v>
          </cell>
          <cell r="AT50">
            <v>0</v>
          </cell>
          <cell r="AU50">
            <v>0</v>
          </cell>
          <cell r="AV50">
            <v>2350</v>
          </cell>
          <cell r="AW50">
            <v>0</v>
          </cell>
          <cell r="AX50">
            <v>0</v>
          </cell>
          <cell r="AY50">
            <v>0</v>
          </cell>
          <cell r="AZ50">
            <v>0</v>
          </cell>
          <cell r="BA50">
            <v>0</v>
          </cell>
          <cell r="BB50">
            <v>0</v>
          </cell>
          <cell r="BC50">
            <v>0</v>
          </cell>
          <cell r="BD50">
            <v>0</v>
          </cell>
          <cell r="BE50">
            <v>0</v>
          </cell>
          <cell r="BF50">
            <v>0</v>
          </cell>
          <cell r="BG50">
            <v>0</v>
          </cell>
          <cell r="BH50">
            <v>0</v>
          </cell>
          <cell r="BI50">
            <v>0</v>
          </cell>
          <cell r="BJ50">
            <v>0</v>
          </cell>
          <cell r="BK50">
            <v>0</v>
          </cell>
          <cell r="BL50">
            <v>0</v>
          </cell>
          <cell r="BM50">
            <v>0</v>
          </cell>
          <cell r="BN50">
            <v>0</v>
          </cell>
          <cell r="BO50">
            <v>0</v>
          </cell>
          <cell r="BP50">
            <v>0</v>
          </cell>
          <cell r="BQ50">
            <v>0</v>
          </cell>
          <cell r="BR50">
            <v>0</v>
          </cell>
          <cell r="BS50">
            <v>0</v>
          </cell>
          <cell r="BT50">
            <v>0</v>
          </cell>
          <cell r="BU50">
            <v>0</v>
          </cell>
          <cell r="BV50">
            <v>0</v>
          </cell>
          <cell r="BW50">
            <v>0</v>
          </cell>
          <cell r="BX50">
            <v>0</v>
          </cell>
          <cell r="BY50">
            <v>1147.46</v>
          </cell>
          <cell r="BZ50">
            <v>0</v>
          </cell>
          <cell r="CA50">
            <v>271.19</v>
          </cell>
          <cell r="CB50">
            <v>15.67</v>
          </cell>
          <cell r="CC50">
            <v>72.319999999999993</v>
          </cell>
          <cell r="CD50">
            <v>58.31</v>
          </cell>
          <cell r="CE50">
            <v>0</v>
          </cell>
          <cell r="CF50">
            <v>0</v>
          </cell>
          <cell r="CG50">
            <v>0</v>
          </cell>
          <cell r="CH50">
            <v>0</v>
          </cell>
          <cell r="CI50">
            <v>1530.88</v>
          </cell>
          <cell r="CJ50" t="str">
            <v>CESAMA</v>
          </cell>
          <cell r="CK50" t="str">
            <v>JOSE DE CARVALHO RIAS</v>
          </cell>
          <cell r="CL50">
            <v>161</v>
          </cell>
          <cell r="CM50" t="str">
            <v>RENASCENCA</v>
          </cell>
          <cell r="CN50" t="str">
            <v>JUIZ DE FORA</v>
          </cell>
          <cell r="CO50" t="str">
            <v>MG</v>
          </cell>
          <cell r="CP50">
            <v>4.59</v>
          </cell>
          <cell r="CQ50">
            <v>3.11</v>
          </cell>
          <cell r="CR50">
            <v>2.52</v>
          </cell>
          <cell r="CS50">
            <v>42015</v>
          </cell>
          <cell r="CT50">
            <v>5.85</v>
          </cell>
          <cell r="CU50">
            <v>1</v>
          </cell>
          <cell r="CV50">
            <v>5.85</v>
          </cell>
          <cell r="CW50">
            <v>100</v>
          </cell>
          <cell r="CX50">
            <v>21572243000174</v>
          </cell>
          <cell r="CY50">
            <v>52426053</v>
          </cell>
          <cell r="CZ50">
            <v>7000081844</v>
          </cell>
          <cell r="DA50" t="str">
            <v>B3</v>
          </cell>
          <cell r="DB50">
            <v>2005668801</v>
          </cell>
          <cell r="DC50">
            <v>3600601</v>
          </cell>
          <cell r="DG50">
            <v>14152</v>
          </cell>
          <cell r="DV50">
            <v>16502</v>
          </cell>
        </row>
        <row r="51">
          <cell r="C51">
            <v>3007088284</v>
          </cell>
          <cell r="D51">
            <v>11071781</v>
          </cell>
          <cell r="E51">
            <v>42156</v>
          </cell>
          <cell r="F51">
            <v>2015</v>
          </cell>
          <cell r="G51">
            <v>5</v>
          </cell>
          <cell r="H51">
            <v>15</v>
          </cell>
          <cell r="I51" t="str">
            <v>15/5/2015</v>
          </cell>
          <cell r="J51">
            <v>2015</v>
          </cell>
          <cell r="K51">
            <v>6</v>
          </cell>
          <cell r="L51">
            <v>16</v>
          </cell>
          <cell r="M51" t="str">
            <v>16/6/2015</v>
          </cell>
          <cell r="N51">
            <v>2015</v>
          </cell>
          <cell r="O51">
            <v>8</v>
          </cell>
          <cell r="P51">
            <v>22</v>
          </cell>
          <cell r="Q51" t="str">
            <v>22/8/2015</v>
          </cell>
          <cell r="R51">
            <v>7002</v>
          </cell>
          <cell r="S51">
            <v>3056644</v>
          </cell>
          <cell r="T51" t="str">
            <v>AHB053000475</v>
          </cell>
          <cell r="U51" t="str">
            <v>AHB053000475</v>
          </cell>
          <cell r="V51" t="str">
            <v>AHB053000475</v>
          </cell>
          <cell r="W51" t="str">
            <v>AHB053000475</v>
          </cell>
          <cell r="X51" t="str">
            <v>AHB053000475</v>
          </cell>
          <cell r="Y51" t="str">
            <v>AHB053000475</v>
          </cell>
          <cell r="Z51" t="str">
            <v>AHB053000475</v>
          </cell>
          <cell r="AA51" t="str">
            <v>AHB053000475</v>
          </cell>
          <cell r="AB51" t="str">
            <v>AHB053000475</v>
          </cell>
          <cell r="AC51">
            <v>0</v>
          </cell>
          <cell r="AD51">
            <v>0</v>
          </cell>
          <cell r="AE51">
            <v>0</v>
          </cell>
          <cell r="AF51">
            <v>0</v>
          </cell>
          <cell r="AG51">
            <v>0</v>
          </cell>
          <cell r="AH51">
            <v>0</v>
          </cell>
          <cell r="AI51">
            <v>0</v>
          </cell>
          <cell r="AJ51">
            <v>0</v>
          </cell>
          <cell r="AK51">
            <v>0</v>
          </cell>
          <cell r="AL51">
            <v>0</v>
          </cell>
          <cell r="AM51">
            <v>3070</v>
          </cell>
          <cell r="AN51">
            <v>0</v>
          </cell>
          <cell r="AO51">
            <v>0</v>
          </cell>
          <cell r="AP51">
            <v>0</v>
          </cell>
          <cell r="AQ51">
            <v>0</v>
          </cell>
          <cell r="AR51">
            <v>0</v>
          </cell>
          <cell r="AS51">
            <v>0</v>
          </cell>
          <cell r="AT51">
            <v>0</v>
          </cell>
          <cell r="AU51">
            <v>0</v>
          </cell>
          <cell r="AV51">
            <v>1598</v>
          </cell>
          <cell r="AW51">
            <v>0</v>
          </cell>
          <cell r="AX51">
            <v>0</v>
          </cell>
          <cell r="AY51">
            <v>0</v>
          </cell>
          <cell r="AZ51">
            <v>0</v>
          </cell>
          <cell r="BA51">
            <v>0</v>
          </cell>
          <cell r="BB51">
            <v>0</v>
          </cell>
          <cell r="BC51">
            <v>0</v>
          </cell>
          <cell r="BD51">
            <v>0</v>
          </cell>
          <cell r="BE51">
            <v>0</v>
          </cell>
          <cell r="BF51">
            <v>0</v>
          </cell>
          <cell r="BG51">
            <v>0</v>
          </cell>
          <cell r="BH51">
            <v>0</v>
          </cell>
          <cell r="BI51">
            <v>0</v>
          </cell>
          <cell r="BJ51">
            <v>0</v>
          </cell>
          <cell r="BK51">
            <v>0</v>
          </cell>
          <cell r="BL51">
            <v>0</v>
          </cell>
          <cell r="BM51">
            <v>0</v>
          </cell>
          <cell r="BN51">
            <v>0</v>
          </cell>
          <cell r="BO51">
            <v>0</v>
          </cell>
          <cell r="BP51">
            <v>0</v>
          </cell>
          <cell r="BQ51">
            <v>0</v>
          </cell>
          <cell r="BR51">
            <v>0</v>
          </cell>
          <cell r="BS51">
            <v>0</v>
          </cell>
          <cell r="BT51">
            <v>0</v>
          </cell>
          <cell r="BU51">
            <v>0</v>
          </cell>
          <cell r="BV51">
            <v>0</v>
          </cell>
          <cell r="BW51">
            <v>0</v>
          </cell>
          <cell r="BX51">
            <v>0</v>
          </cell>
          <cell r="BY51">
            <v>780.28</v>
          </cell>
          <cell r="BZ51">
            <v>0</v>
          </cell>
          <cell r="CA51">
            <v>184.41</v>
          </cell>
          <cell r="CB51">
            <v>10.66</v>
          </cell>
          <cell r="CC51">
            <v>49.18</v>
          </cell>
          <cell r="CD51">
            <v>58.31</v>
          </cell>
          <cell r="CE51">
            <v>0</v>
          </cell>
          <cell r="CF51">
            <v>0</v>
          </cell>
          <cell r="CG51">
            <v>0</v>
          </cell>
          <cell r="CH51">
            <v>0</v>
          </cell>
          <cell r="CI51">
            <v>1082.8399999999999</v>
          </cell>
          <cell r="CJ51" t="str">
            <v>cesama</v>
          </cell>
          <cell r="CK51" t="str">
            <v>JOAQUIM HONORIO LOURES</v>
          </cell>
          <cell r="CL51">
            <v>950</v>
          </cell>
          <cell r="CM51" t="str">
            <v>NOVA GRAMADO</v>
          </cell>
          <cell r="CN51" t="str">
            <v>JUIZ DE FORA</v>
          </cell>
          <cell r="CO51" t="str">
            <v>MG</v>
          </cell>
          <cell r="CP51">
            <v>9.57</v>
          </cell>
          <cell r="CQ51">
            <v>7.37</v>
          </cell>
          <cell r="CR51">
            <v>4.97</v>
          </cell>
          <cell r="CS51">
            <v>42015</v>
          </cell>
          <cell r="CT51">
            <v>0</v>
          </cell>
          <cell r="CU51">
            <v>0</v>
          </cell>
          <cell r="CV51">
            <v>0</v>
          </cell>
          <cell r="CW51">
            <v>100</v>
          </cell>
          <cell r="CX51">
            <v>21572243000174</v>
          </cell>
          <cell r="CY51">
            <v>52426053</v>
          </cell>
          <cell r="CZ51">
            <v>7000081844</v>
          </cell>
          <cell r="DA51" t="str">
            <v>B3</v>
          </cell>
          <cell r="DB51">
            <v>2006360566</v>
          </cell>
          <cell r="DC51">
            <v>3600601</v>
          </cell>
          <cell r="DG51">
            <v>62413</v>
          </cell>
          <cell r="DV51">
            <v>64011</v>
          </cell>
        </row>
        <row r="52">
          <cell r="C52">
            <v>3007136424</v>
          </cell>
          <cell r="D52">
            <v>11071782</v>
          </cell>
          <cell r="E52">
            <v>42156</v>
          </cell>
          <cell r="F52">
            <v>2015</v>
          </cell>
          <cell r="G52">
            <v>5</v>
          </cell>
          <cell r="H52">
            <v>15</v>
          </cell>
          <cell r="I52" t="str">
            <v>15/5/2015</v>
          </cell>
          <cell r="J52">
            <v>2015</v>
          </cell>
          <cell r="K52">
            <v>6</v>
          </cell>
          <cell r="L52">
            <v>16</v>
          </cell>
          <cell r="M52" t="str">
            <v>16/6/2015</v>
          </cell>
          <cell r="N52">
            <v>2015</v>
          </cell>
          <cell r="O52">
            <v>8</v>
          </cell>
          <cell r="P52">
            <v>22</v>
          </cell>
          <cell r="Q52" t="str">
            <v>22/8/2015</v>
          </cell>
          <cell r="R52">
            <v>7002</v>
          </cell>
          <cell r="S52">
            <v>3056645</v>
          </cell>
          <cell r="T52" t="str">
            <v>AEA050026174</v>
          </cell>
          <cell r="U52" t="str">
            <v>AEA050026174</v>
          </cell>
          <cell r="V52" t="str">
            <v>AEA050026174</v>
          </cell>
          <cell r="W52" t="str">
            <v>AEA050026174</v>
          </cell>
          <cell r="X52" t="str">
            <v>AEA050026174</v>
          </cell>
          <cell r="Y52" t="str">
            <v>AEA050026174</v>
          </cell>
          <cell r="Z52" t="str">
            <v>AEA050026174</v>
          </cell>
          <cell r="AA52" t="str">
            <v>AEA050026174</v>
          </cell>
          <cell r="AB52" t="str">
            <v>AEA050026174</v>
          </cell>
          <cell r="AC52">
            <v>0</v>
          </cell>
          <cell r="AD52">
            <v>0</v>
          </cell>
          <cell r="AE52">
            <v>0</v>
          </cell>
          <cell r="AF52">
            <v>0</v>
          </cell>
          <cell r="AG52">
            <v>0</v>
          </cell>
          <cell r="AH52">
            <v>0</v>
          </cell>
          <cell r="AI52">
            <v>0</v>
          </cell>
          <cell r="AJ52">
            <v>0</v>
          </cell>
          <cell r="AK52">
            <v>0</v>
          </cell>
          <cell r="AL52">
            <v>0</v>
          </cell>
          <cell r="AM52">
            <v>0</v>
          </cell>
          <cell r="AN52">
            <v>0</v>
          </cell>
          <cell r="AO52">
            <v>0</v>
          </cell>
          <cell r="AP52">
            <v>0</v>
          </cell>
          <cell r="AQ52">
            <v>0</v>
          </cell>
          <cell r="AR52">
            <v>0</v>
          </cell>
          <cell r="AS52">
            <v>0</v>
          </cell>
          <cell r="AT52">
            <v>0</v>
          </cell>
          <cell r="AU52">
            <v>0</v>
          </cell>
          <cell r="AV52">
            <v>0</v>
          </cell>
          <cell r="AW52">
            <v>0</v>
          </cell>
          <cell r="AX52">
            <v>0</v>
          </cell>
          <cell r="AY52">
            <v>0</v>
          </cell>
          <cell r="AZ52">
            <v>0</v>
          </cell>
          <cell r="BA52">
            <v>0</v>
          </cell>
          <cell r="BB52">
            <v>0</v>
          </cell>
          <cell r="BC52">
            <v>0</v>
          </cell>
          <cell r="BD52">
            <v>0</v>
          </cell>
          <cell r="BE52">
            <v>0</v>
          </cell>
          <cell r="BF52">
            <v>0</v>
          </cell>
          <cell r="BG52">
            <v>0</v>
          </cell>
          <cell r="BH52">
            <v>0</v>
          </cell>
          <cell r="BI52">
            <v>0</v>
          </cell>
          <cell r="BJ52">
            <v>0</v>
          </cell>
          <cell r="BK52">
            <v>0</v>
          </cell>
          <cell r="BL52">
            <v>0</v>
          </cell>
          <cell r="BM52">
            <v>0</v>
          </cell>
          <cell r="BN52">
            <v>0</v>
          </cell>
          <cell r="BO52">
            <v>0</v>
          </cell>
          <cell r="BP52">
            <v>0</v>
          </cell>
          <cell r="BQ52">
            <v>0</v>
          </cell>
          <cell r="BR52">
            <v>0</v>
          </cell>
          <cell r="BS52">
            <v>0</v>
          </cell>
          <cell r="BT52">
            <v>0</v>
          </cell>
          <cell r="BU52">
            <v>0</v>
          </cell>
          <cell r="BV52">
            <v>0</v>
          </cell>
          <cell r="BW52">
            <v>0</v>
          </cell>
          <cell r="BX52">
            <v>0</v>
          </cell>
          <cell r="BY52">
            <v>24.42</v>
          </cell>
          <cell r="BZ52">
            <v>0</v>
          </cell>
          <cell r="CA52">
            <v>0</v>
          </cell>
          <cell r="CB52">
            <v>0.27</v>
          </cell>
          <cell r="CC52">
            <v>1.24</v>
          </cell>
          <cell r="CD52">
            <v>4.87</v>
          </cell>
          <cell r="CE52">
            <v>0</v>
          </cell>
          <cell r="CF52">
            <v>0</v>
          </cell>
          <cell r="CG52">
            <v>0</v>
          </cell>
          <cell r="CH52">
            <v>0</v>
          </cell>
          <cell r="CI52">
            <v>30.8</v>
          </cell>
          <cell r="CJ52" t="str">
            <v>cesama</v>
          </cell>
          <cell r="CK52" t="str">
            <v>JOAQUIM HONORIO LOURES</v>
          </cell>
          <cell r="CL52">
            <v>1340</v>
          </cell>
          <cell r="CM52" t="str">
            <v>NOVA GRAMADO</v>
          </cell>
          <cell r="CN52" t="str">
            <v>JUIZ DE FORA</v>
          </cell>
          <cell r="CO52" t="str">
            <v>MG</v>
          </cell>
          <cell r="CP52">
            <v>9.57</v>
          </cell>
          <cell r="CQ52">
            <v>7.37</v>
          </cell>
          <cell r="CR52">
            <v>4.97</v>
          </cell>
          <cell r="CS52">
            <v>42015</v>
          </cell>
          <cell r="CT52">
            <v>0</v>
          </cell>
          <cell r="CU52">
            <v>0</v>
          </cell>
          <cell r="CV52">
            <v>0</v>
          </cell>
          <cell r="CW52">
            <v>100</v>
          </cell>
          <cell r="CX52">
            <v>21572243000174</v>
          </cell>
          <cell r="CY52">
            <v>52426053</v>
          </cell>
          <cell r="CZ52">
            <v>7000081844</v>
          </cell>
          <cell r="DA52" t="str">
            <v>B3</v>
          </cell>
          <cell r="DB52">
            <v>2006508326</v>
          </cell>
          <cell r="DC52">
            <v>3600601</v>
          </cell>
          <cell r="DG52">
            <v>242</v>
          </cell>
          <cell r="DV52">
            <v>242</v>
          </cell>
        </row>
        <row r="53">
          <cell r="C53">
            <v>3011359473</v>
          </cell>
          <cell r="D53">
            <v>13134637</v>
          </cell>
          <cell r="E53">
            <v>42156</v>
          </cell>
          <cell r="F53">
            <v>2015</v>
          </cell>
          <cell r="G53">
            <v>5</v>
          </cell>
          <cell r="H53">
            <v>18</v>
          </cell>
          <cell r="I53" t="str">
            <v>18/5/2015</v>
          </cell>
          <cell r="J53">
            <v>2015</v>
          </cell>
          <cell r="K53">
            <v>6</v>
          </cell>
          <cell r="L53">
            <v>18</v>
          </cell>
          <cell r="M53" t="str">
            <v>18/6/2015</v>
          </cell>
          <cell r="N53">
            <v>2015</v>
          </cell>
          <cell r="O53">
            <v>8</v>
          </cell>
          <cell r="P53">
            <v>22</v>
          </cell>
          <cell r="Q53" t="str">
            <v>22/8/2015</v>
          </cell>
          <cell r="R53">
            <v>7002</v>
          </cell>
          <cell r="S53">
            <v>3056646</v>
          </cell>
          <cell r="T53" t="str">
            <v>ARC107000395</v>
          </cell>
          <cell r="U53" t="str">
            <v>ARC107000395</v>
          </cell>
          <cell r="V53" t="str">
            <v>ARC107000395</v>
          </cell>
          <cell r="W53" t="str">
            <v>ARC107000395</v>
          </cell>
          <cell r="X53" t="str">
            <v>ARC107000395</v>
          </cell>
          <cell r="Y53" t="str">
            <v>ARC107000395</v>
          </cell>
          <cell r="Z53" t="str">
            <v>ARC107000395</v>
          </cell>
          <cell r="AA53" t="str">
            <v>ARC107000395</v>
          </cell>
          <cell r="AB53" t="str">
            <v>ARC107000395</v>
          </cell>
          <cell r="AC53">
            <v>0</v>
          </cell>
          <cell r="AD53">
            <v>0</v>
          </cell>
          <cell r="AE53">
            <v>0</v>
          </cell>
          <cell r="AF53">
            <v>0</v>
          </cell>
          <cell r="AG53">
            <v>0</v>
          </cell>
          <cell r="AH53">
            <v>0</v>
          </cell>
          <cell r="AI53">
            <v>0</v>
          </cell>
          <cell r="AJ53">
            <v>0</v>
          </cell>
          <cell r="AK53">
            <v>0</v>
          </cell>
          <cell r="AL53">
            <v>0</v>
          </cell>
          <cell r="AM53">
            <v>47</v>
          </cell>
          <cell r="AN53">
            <v>0</v>
          </cell>
          <cell r="AO53">
            <v>0</v>
          </cell>
          <cell r="AP53">
            <v>0</v>
          </cell>
          <cell r="AQ53">
            <v>0</v>
          </cell>
          <cell r="AR53">
            <v>0</v>
          </cell>
          <cell r="AS53">
            <v>0</v>
          </cell>
          <cell r="AT53">
            <v>0</v>
          </cell>
          <cell r="AU53">
            <v>0</v>
          </cell>
          <cell r="AV53">
            <v>66</v>
          </cell>
          <cell r="AW53">
            <v>0</v>
          </cell>
          <cell r="AX53">
            <v>0</v>
          </cell>
          <cell r="AY53">
            <v>0</v>
          </cell>
          <cell r="AZ53">
            <v>0</v>
          </cell>
          <cell r="BA53">
            <v>0</v>
          </cell>
          <cell r="BB53">
            <v>0</v>
          </cell>
          <cell r="BC53">
            <v>0</v>
          </cell>
          <cell r="BD53">
            <v>0</v>
          </cell>
          <cell r="BE53">
            <v>0</v>
          </cell>
          <cell r="BF53">
            <v>0</v>
          </cell>
          <cell r="BG53">
            <v>0</v>
          </cell>
          <cell r="BH53">
            <v>0</v>
          </cell>
          <cell r="BI53">
            <v>0</v>
          </cell>
          <cell r="BJ53">
            <v>0</v>
          </cell>
          <cell r="BK53">
            <v>0</v>
          </cell>
          <cell r="BL53">
            <v>0</v>
          </cell>
          <cell r="BM53">
            <v>0</v>
          </cell>
          <cell r="BN53">
            <v>0</v>
          </cell>
          <cell r="BO53">
            <v>0</v>
          </cell>
          <cell r="BP53">
            <v>0</v>
          </cell>
          <cell r="BQ53">
            <v>0</v>
          </cell>
          <cell r="BR53">
            <v>0</v>
          </cell>
          <cell r="BS53">
            <v>0</v>
          </cell>
          <cell r="BT53">
            <v>0</v>
          </cell>
          <cell r="BU53">
            <v>0</v>
          </cell>
          <cell r="BV53">
            <v>0</v>
          </cell>
          <cell r="BW53">
            <v>0</v>
          </cell>
          <cell r="BX53">
            <v>0</v>
          </cell>
          <cell r="BY53">
            <v>48.84</v>
          </cell>
          <cell r="BZ53">
            <v>0</v>
          </cell>
          <cell r="CA53">
            <v>11.54</v>
          </cell>
          <cell r="CB53">
            <v>0.67</v>
          </cell>
          <cell r="CC53">
            <v>3.07</v>
          </cell>
          <cell r="CD53">
            <v>5.59</v>
          </cell>
          <cell r="CE53">
            <v>0</v>
          </cell>
          <cell r="CF53">
            <v>0</v>
          </cell>
          <cell r="CG53">
            <v>0</v>
          </cell>
          <cell r="CH53">
            <v>0</v>
          </cell>
          <cell r="CI53">
            <v>69.709999999999994</v>
          </cell>
          <cell r="CJ53" t="str">
            <v>cesama</v>
          </cell>
          <cell r="CK53" t="str">
            <v>F</v>
          </cell>
          <cell r="CL53">
            <v>47</v>
          </cell>
          <cell r="CM53" t="str">
            <v>MILHO BRANCO</v>
          </cell>
          <cell r="CN53" t="str">
            <v>JUIZ DE FORA</v>
          </cell>
          <cell r="CO53" t="str">
            <v>MG</v>
          </cell>
          <cell r="CP53">
            <v>5.31</v>
          </cell>
          <cell r="CQ53">
            <v>3.3</v>
          </cell>
          <cell r="CR53">
            <v>3.03</v>
          </cell>
          <cell r="CS53">
            <v>42015</v>
          </cell>
          <cell r="CT53">
            <v>0</v>
          </cell>
          <cell r="CU53">
            <v>0</v>
          </cell>
          <cell r="CV53">
            <v>0</v>
          </cell>
          <cell r="CW53">
            <v>100</v>
          </cell>
          <cell r="CX53">
            <v>21572243000174</v>
          </cell>
          <cell r="CY53">
            <v>52426053</v>
          </cell>
          <cell r="CZ53">
            <v>7000081844</v>
          </cell>
          <cell r="DA53" t="str">
            <v>B3</v>
          </cell>
          <cell r="DB53">
            <v>2008387927</v>
          </cell>
          <cell r="DC53">
            <v>3600601</v>
          </cell>
          <cell r="DG53">
            <v>2694</v>
          </cell>
          <cell r="DV53">
            <v>2760</v>
          </cell>
        </row>
        <row r="54">
          <cell r="C54">
            <v>3003269261</v>
          </cell>
          <cell r="D54">
            <v>14074762</v>
          </cell>
          <cell r="E54">
            <v>42156</v>
          </cell>
          <cell r="F54">
            <v>2015</v>
          </cell>
          <cell r="G54">
            <v>5</v>
          </cell>
          <cell r="H54">
            <v>19</v>
          </cell>
          <cell r="I54" t="str">
            <v>19/5/2015</v>
          </cell>
          <cell r="J54">
            <v>2015</v>
          </cell>
          <cell r="K54">
            <v>6</v>
          </cell>
          <cell r="L54">
            <v>19</v>
          </cell>
          <cell r="M54" t="str">
            <v>19/6/2015</v>
          </cell>
          <cell r="N54">
            <v>2015</v>
          </cell>
          <cell r="O54">
            <v>8</v>
          </cell>
          <cell r="P54">
            <v>22</v>
          </cell>
          <cell r="Q54" t="str">
            <v>22/8/2015</v>
          </cell>
          <cell r="R54">
            <v>7002</v>
          </cell>
          <cell r="S54">
            <v>3352136</v>
          </cell>
          <cell r="T54" t="str">
            <v>ARF115001047</v>
          </cell>
          <cell r="U54" t="str">
            <v>ARF115001047</v>
          </cell>
          <cell r="V54" t="str">
            <v>ARF115001047</v>
          </cell>
          <cell r="W54" t="str">
            <v>ARF115001047</v>
          </cell>
          <cell r="X54" t="str">
            <v>ARF115001047</v>
          </cell>
          <cell r="Y54" t="str">
            <v>ARF115001047</v>
          </cell>
          <cell r="Z54" t="str">
            <v>ARF115001047</v>
          </cell>
          <cell r="AA54" t="str">
            <v>ARF115001047</v>
          </cell>
          <cell r="AB54" t="str">
            <v>ARF115001047</v>
          </cell>
          <cell r="AC54">
            <v>0</v>
          </cell>
          <cell r="AD54">
            <v>0</v>
          </cell>
          <cell r="AE54">
            <v>0</v>
          </cell>
          <cell r="AF54">
            <v>0</v>
          </cell>
          <cell r="AG54">
            <v>0</v>
          </cell>
          <cell r="AH54">
            <v>0</v>
          </cell>
          <cell r="AI54">
            <v>0</v>
          </cell>
          <cell r="AJ54">
            <v>0</v>
          </cell>
          <cell r="AK54">
            <v>0</v>
          </cell>
          <cell r="AL54">
            <v>0</v>
          </cell>
          <cell r="AM54">
            <v>8984</v>
          </cell>
          <cell r="AN54">
            <v>0</v>
          </cell>
          <cell r="AO54">
            <v>0</v>
          </cell>
          <cell r="AP54">
            <v>0</v>
          </cell>
          <cell r="AQ54">
            <v>0</v>
          </cell>
          <cell r="AR54">
            <v>0</v>
          </cell>
          <cell r="AS54">
            <v>0</v>
          </cell>
          <cell r="AT54">
            <v>0</v>
          </cell>
          <cell r="AU54">
            <v>0</v>
          </cell>
          <cell r="AV54">
            <v>10683</v>
          </cell>
          <cell r="AW54">
            <v>0</v>
          </cell>
          <cell r="AX54">
            <v>0</v>
          </cell>
          <cell r="AY54">
            <v>0</v>
          </cell>
          <cell r="AZ54">
            <v>0</v>
          </cell>
          <cell r="BA54">
            <v>0</v>
          </cell>
          <cell r="BB54">
            <v>0</v>
          </cell>
          <cell r="BC54">
            <v>0</v>
          </cell>
          <cell r="BD54">
            <v>0</v>
          </cell>
          <cell r="BE54">
            <v>0</v>
          </cell>
          <cell r="BF54">
            <v>0</v>
          </cell>
          <cell r="BG54">
            <v>0</v>
          </cell>
          <cell r="BH54">
            <v>0</v>
          </cell>
          <cell r="BI54">
            <v>0</v>
          </cell>
          <cell r="BJ54">
            <v>0</v>
          </cell>
          <cell r="BK54">
            <v>0</v>
          </cell>
          <cell r="BL54">
            <v>0</v>
          </cell>
          <cell r="BM54">
            <v>0</v>
          </cell>
          <cell r="BN54">
            <v>0</v>
          </cell>
          <cell r="BO54">
            <v>0</v>
          </cell>
          <cell r="BP54">
            <v>0</v>
          </cell>
          <cell r="BQ54">
            <v>0</v>
          </cell>
          <cell r="BR54">
            <v>0</v>
          </cell>
          <cell r="BS54">
            <v>0</v>
          </cell>
          <cell r="BT54">
            <v>0</v>
          </cell>
          <cell r="BU54">
            <v>0</v>
          </cell>
          <cell r="BV54">
            <v>0</v>
          </cell>
          <cell r="BW54">
            <v>0</v>
          </cell>
          <cell r="BX54">
            <v>0</v>
          </cell>
          <cell r="BY54">
            <v>5216.29</v>
          </cell>
          <cell r="BZ54">
            <v>0</v>
          </cell>
          <cell r="CA54">
            <v>1232.8399999999999</v>
          </cell>
          <cell r="CB54">
            <v>71.23</v>
          </cell>
          <cell r="CC54">
            <v>328.75</v>
          </cell>
          <cell r="CD54">
            <v>87.47</v>
          </cell>
          <cell r="CE54">
            <v>0</v>
          </cell>
          <cell r="CF54">
            <v>0</v>
          </cell>
          <cell r="CG54">
            <v>0</v>
          </cell>
          <cell r="CH54">
            <v>0</v>
          </cell>
          <cell r="CI54">
            <v>6936.58</v>
          </cell>
          <cell r="CJ54" t="str">
            <v>CESAMA JUIZ DE FORA UNID 1201</v>
          </cell>
          <cell r="CK54" t="str">
            <v>MARIA DO CARMO ALVES</v>
          </cell>
          <cell r="CL54">
            <v>130</v>
          </cell>
          <cell r="CM54" t="str">
            <v>SAO BENEDITO</v>
          </cell>
          <cell r="CN54" t="str">
            <v>JUIZ DE FORA</v>
          </cell>
          <cell r="CO54" t="str">
            <v>MG</v>
          </cell>
          <cell r="CP54">
            <v>4.47</v>
          </cell>
          <cell r="CQ54">
            <v>3.11</v>
          </cell>
          <cell r="CR54">
            <v>2.4300000000000002</v>
          </cell>
          <cell r="CS54">
            <v>42015</v>
          </cell>
          <cell r="CT54">
            <v>0</v>
          </cell>
          <cell r="CU54">
            <v>0</v>
          </cell>
          <cell r="CV54">
            <v>0</v>
          </cell>
          <cell r="CW54">
            <v>100</v>
          </cell>
          <cell r="CX54">
            <v>21572243000174</v>
          </cell>
          <cell r="CY54">
            <v>52426053</v>
          </cell>
          <cell r="CZ54">
            <v>7000081844</v>
          </cell>
          <cell r="DA54" t="str">
            <v>B3</v>
          </cell>
          <cell r="DB54">
            <v>2003045170</v>
          </cell>
          <cell r="DC54">
            <v>3600601</v>
          </cell>
          <cell r="DG54">
            <v>85871</v>
          </cell>
          <cell r="DV54">
            <v>96554</v>
          </cell>
        </row>
        <row r="55">
          <cell r="C55">
            <v>3003591798</v>
          </cell>
          <cell r="D55">
            <v>14134682</v>
          </cell>
          <cell r="E55">
            <v>42156</v>
          </cell>
          <cell r="F55">
            <v>2015</v>
          </cell>
          <cell r="G55">
            <v>5</v>
          </cell>
          <cell r="H55">
            <v>19</v>
          </cell>
          <cell r="I55" t="str">
            <v>19/5/2015</v>
          </cell>
          <cell r="J55">
            <v>2015</v>
          </cell>
          <cell r="K55">
            <v>6</v>
          </cell>
          <cell r="L55">
            <v>19</v>
          </cell>
          <cell r="M55" t="str">
            <v>19/6/2015</v>
          </cell>
          <cell r="N55">
            <v>2015</v>
          </cell>
          <cell r="O55">
            <v>8</v>
          </cell>
          <cell r="P55">
            <v>22</v>
          </cell>
          <cell r="Q55" t="str">
            <v>22/8/2015</v>
          </cell>
          <cell r="R55">
            <v>7002</v>
          </cell>
          <cell r="S55">
            <v>3352137</v>
          </cell>
          <cell r="T55" t="str">
            <v>AEP917010002</v>
          </cell>
          <cell r="U55" t="str">
            <v>AEP917010002</v>
          </cell>
          <cell r="V55" t="str">
            <v>AEP917010002</v>
          </cell>
          <cell r="W55" t="str">
            <v>AEP917010002</v>
          </cell>
          <cell r="X55" t="str">
            <v>AEP917010002</v>
          </cell>
          <cell r="Y55" t="str">
            <v>AEP917010002</v>
          </cell>
          <cell r="Z55" t="str">
            <v>AEP917010002</v>
          </cell>
          <cell r="AA55" t="str">
            <v>AEP917010002</v>
          </cell>
          <cell r="AB55" t="str">
            <v>AEP917010002</v>
          </cell>
          <cell r="AC55">
            <v>0</v>
          </cell>
          <cell r="AD55">
            <v>0</v>
          </cell>
          <cell r="AE55">
            <v>0</v>
          </cell>
          <cell r="AF55">
            <v>0</v>
          </cell>
          <cell r="AG55">
            <v>0</v>
          </cell>
          <cell r="AH55">
            <v>0</v>
          </cell>
          <cell r="AI55">
            <v>0</v>
          </cell>
          <cell r="AJ55">
            <v>0</v>
          </cell>
          <cell r="AK55">
            <v>0</v>
          </cell>
          <cell r="AL55">
            <v>0</v>
          </cell>
          <cell r="AM55">
            <v>0</v>
          </cell>
          <cell r="AN55">
            <v>0</v>
          </cell>
          <cell r="AO55">
            <v>0</v>
          </cell>
          <cell r="AP55">
            <v>0</v>
          </cell>
          <cell r="AQ55">
            <v>0</v>
          </cell>
          <cell r="AR55">
            <v>0</v>
          </cell>
          <cell r="AS55">
            <v>0</v>
          </cell>
          <cell r="AT55">
            <v>0</v>
          </cell>
          <cell r="AU55">
            <v>0</v>
          </cell>
          <cell r="AV55">
            <v>0</v>
          </cell>
          <cell r="AW55">
            <v>0</v>
          </cell>
          <cell r="AX55">
            <v>0</v>
          </cell>
          <cell r="AY55">
            <v>0</v>
          </cell>
          <cell r="AZ55">
            <v>0</v>
          </cell>
          <cell r="BA55">
            <v>0</v>
          </cell>
          <cell r="BB55">
            <v>0</v>
          </cell>
          <cell r="BC55">
            <v>0</v>
          </cell>
          <cell r="BD55">
            <v>0</v>
          </cell>
          <cell r="BE55">
            <v>0</v>
          </cell>
          <cell r="BF55">
            <v>0</v>
          </cell>
          <cell r="BG55">
            <v>0</v>
          </cell>
          <cell r="BH55">
            <v>0</v>
          </cell>
          <cell r="BI55">
            <v>0</v>
          </cell>
          <cell r="BJ55">
            <v>0</v>
          </cell>
          <cell r="BK55">
            <v>0</v>
          </cell>
          <cell r="BL55">
            <v>0</v>
          </cell>
          <cell r="BM55">
            <v>0</v>
          </cell>
          <cell r="BN55">
            <v>0</v>
          </cell>
          <cell r="BO55">
            <v>0</v>
          </cell>
          <cell r="BP55">
            <v>0</v>
          </cell>
          <cell r="BQ55">
            <v>0</v>
          </cell>
          <cell r="BR55">
            <v>0</v>
          </cell>
          <cell r="BS55">
            <v>0</v>
          </cell>
          <cell r="BT55">
            <v>0</v>
          </cell>
          <cell r="BU55">
            <v>0</v>
          </cell>
          <cell r="BV55">
            <v>0</v>
          </cell>
          <cell r="BW55">
            <v>0</v>
          </cell>
          <cell r="BX55">
            <v>0</v>
          </cell>
          <cell r="BY55">
            <v>24.42</v>
          </cell>
          <cell r="BZ55">
            <v>0</v>
          </cell>
          <cell r="CA55">
            <v>0</v>
          </cell>
          <cell r="CB55">
            <v>0.27</v>
          </cell>
          <cell r="CC55">
            <v>1.24</v>
          </cell>
          <cell r="CD55">
            <v>4.87</v>
          </cell>
          <cell r="CE55">
            <v>0</v>
          </cell>
          <cell r="CF55">
            <v>0</v>
          </cell>
          <cell r="CG55">
            <v>0</v>
          </cell>
          <cell r="CH55">
            <v>0</v>
          </cell>
          <cell r="CI55">
            <v>29.13</v>
          </cell>
          <cell r="CJ55" t="str">
            <v>CESAMA J FORA UNID 1207</v>
          </cell>
          <cell r="CK55" t="str">
            <v>ALCIDES LOPES DOS REIS</v>
          </cell>
          <cell r="CL55">
            <v>620</v>
          </cell>
          <cell r="CM55" t="str">
            <v>DISTRITO DE ROSARIO DE MINAS</v>
          </cell>
          <cell r="CN55" t="str">
            <v>JUIZ DE FORA</v>
          </cell>
          <cell r="CO55" t="str">
            <v>MG</v>
          </cell>
          <cell r="CP55">
            <v>10.5</v>
          </cell>
          <cell r="CQ55">
            <v>87.59</v>
          </cell>
          <cell r="CR55">
            <v>5.68</v>
          </cell>
          <cell r="CS55">
            <v>42015</v>
          </cell>
          <cell r="CT55">
            <v>12.4</v>
          </cell>
          <cell r="CU55">
            <v>95</v>
          </cell>
          <cell r="CV55">
            <v>5.93</v>
          </cell>
          <cell r="CW55">
            <v>100</v>
          </cell>
          <cell r="CX55">
            <v>21572243000174</v>
          </cell>
          <cell r="CY55">
            <v>52426053</v>
          </cell>
          <cell r="CZ55">
            <v>7000081844</v>
          </cell>
          <cell r="DA55" t="str">
            <v>B3</v>
          </cell>
          <cell r="DB55">
            <v>2003268194</v>
          </cell>
          <cell r="DC55">
            <v>3600601</v>
          </cell>
          <cell r="DG55">
            <v>79759</v>
          </cell>
          <cell r="DV55">
            <v>79759</v>
          </cell>
        </row>
        <row r="56">
          <cell r="C56">
            <v>3003272371</v>
          </cell>
          <cell r="D56">
            <v>14134602</v>
          </cell>
          <cell r="E56">
            <v>42156</v>
          </cell>
          <cell r="F56">
            <v>2015</v>
          </cell>
          <cell r="G56">
            <v>5</v>
          </cell>
          <cell r="H56">
            <v>19</v>
          </cell>
          <cell r="I56" t="str">
            <v>19/5/2015</v>
          </cell>
          <cell r="J56">
            <v>2015</v>
          </cell>
          <cell r="K56">
            <v>6</v>
          </cell>
          <cell r="L56">
            <v>19</v>
          </cell>
          <cell r="M56" t="str">
            <v>19/6/2015</v>
          </cell>
          <cell r="N56">
            <v>2015</v>
          </cell>
          <cell r="O56">
            <v>8</v>
          </cell>
          <cell r="P56">
            <v>22</v>
          </cell>
          <cell r="Q56" t="str">
            <v>22/8/2015</v>
          </cell>
          <cell r="R56">
            <v>7002</v>
          </cell>
          <cell r="S56">
            <v>3352138</v>
          </cell>
          <cell r="T56" t="str">
            <v>AHW958004236</v>
          </cell>
          <cell r="U56" t="str">
            <v>AHW958004236</v>
          </cell>
          <cell r="V56" t="str">
            <v>AHW958004236</v>
          </cell>
          <cell r="W56" t="str">
            <v>AHW958004236</v>
          </cell>
          <cell r="X56" t="str">
            <v>AHW958004236</v>
          </cell>
          <cell r="Y56" t="str">
            <v>AHW958004236</v>
          </cell>
          <cell r="Z56" t="str">
            <v>AHW958004236</v>
          </cell>
          <cell r="AA56" t="str">
            <v>AHW958004236</v>
          </cell>
          <cell r="AB56" t="str">
            <v>AHW958004236</v>
          </cell>
          <cell r="AC56">
            <v>0</v>
          </cell>
          <cell r="AD56">
            <v>0</v>
          </cell>
          <cell r="AE56">
            <v>0</v>
          </cell>
          <cell r="AF56">
            <v>0</v>
          </cell>
          <cell r="AG56">
            <v>0</v>
          </cell>
          <cell r="AH56">
            <v>0</v>
          </cell>
          <cell r="AI56">
            <v>0</v>
          </cell>
          <cell r="AJ56">
            <v>0</v>
          </cell>
          <cell r="AK56">
            <v>0</v>
          </cell>
          <cell r="AL56">
            <v>0</v>
          </cell>
          <cell r="AM56">
            <v>11240</v>
          </cell>
          <cell r="AN56">
            <v>0</v>
          </cell>
          <cell r="AO56">
            <v>0</v>
          </cell>
          <cell r="AP56">
            <v>0</v>
          </cell>
          <cell r="AQ56">
            <v>0</v>
          </cell>
          <cell r="AR56">
            <v>0</v>
          </cell>
          <cell r="AS56">
            <v>0</v>
          </cell>
          <cell r="AT56">
            <v>0</v>
          </cell>
          <cell r="AU56">
            <v>0</v>
          </cell>
          <cell r="AV56">
            <v>13156</v>
          </cell>
          <cell r="AW56">
            <v>0</v>
          </cell>
          <cell r="AX56">
            <v>0</v>
          </cell>
          <cell r="AY56">
            <v>0</v>
          </cell>
          <cell r="AZ56">
            <v>0</v>
          </cell>
          <cell r="BA56">
            <v>0</v>
          </cell>
          <cell r="BB56">
            <v>0</v>
          </cell>
          <cell r="BC56">
            <v>0</v>
          </cell>
          <cell r="BD56">
            <v>0</v>
          </cell>
          <cell r="BE56">
            <v>0</v>
          </cell>
          <cell r="BF56">
            <v>0</v>
          </cell>
          <cell r="BG56">
            <v>0</v>
          </cell>
          <cell r="BH56">
            <v>0</v>
          </cell>
          <cell r="BI56">
            <v>0</v>
          </cell>
          <cell r="BJ56">
            <v>0</v>
          </cell>
          <cell r="BK56">
            <v>0</v>
          </cell>
          <cell r="BL56">
            <v>0</v>
          </cell>
          <cell r="BM56">
            <v>0</v>
          </cell>
          <cell r="BN56">
            <v>0</v>
          </cell>
          <cell r="BO56">
            <v>0</v>
          </cell>
          <cell r="BP56">
            <v>0</v>
          </cell>
          <cell r="BQ56">
            <v>0</v>
          </cell>
          <cell r="BR56">
            <v>0</v>
          </cell>
          <cell r="BS56">
            <v>0</v>
          </cell>
          <cell r="BT56">
            <v>0</v>
          </cell>
          <cell r="BU56">
            <v>0</v>
          </cell>
          <cell r="BV56">
            <v>0</v>
          </cell>
          <cell r="BW56">
            <v>0</v>
          </cell>
          <cell r="BX56">
            <v>0</v>
          </cell>
          <cell r="BY56">
            <v>6423.8</v>
          </cell>
          <cell r="BZ56">
            <v>0</v>
          </cell>
          <cell r="CA56">
            <v>1518.23</v>
          </cell>
          <cell r="CB56">
            <v>87.72</v>
          </cell>
          <cell r="CC56">
            <v>404.86</v>
          </cell>
          <cell r="CD56">
            <v>87.47</v>
          </cell>
          <cell r="CE56">
            <v>0</v>
          </cell>
          <cell r="CF56">
            <v>0</v>
          </cell>
          <cell r="CG56">
            <v>0</v>
          </cell>
          <cell r="CH56">
            <v>0</v>
          </cell>
          <cell r="CI56">
            <v>8522.08</v>
          </cell>
          <cell r="CJ56" t="str">
            <v>CESAMA JUIZ DE FORA UNIDADE 1201</v>
          </cell>
          <cell r="CK56" t="str">
            <v>IVAN BAPTISTA DE OLIVEIRA</v>
          </cell>
          <cell r="CL56">
            <v>2200</v>
          </cell>
          <cell r="CM56" t="str">
            <v>MILHO BRANCO</v>
          </cell>
          <cell r="CN56" t="str">
            <v>JUIZ DE FORA</v>
          </cell>
          <cell r="CO56" t="str">
            <v>MG</v>
          </cell>
          <cell r="CP56">
            <v>5.31</v>
          </cell>
          <cell r="CQ56">
            <v>3.3</v>
          </cell>
          <cell r="CR56">
            <v>3.03</v>
          </cell>
          <cell r="CS56">
            <v>42015</v>
          </cell>
          <cell r="CT56">
            <v>0</v>
          </cell>
          <cell r="CU56">
            <v>0</v>
          </cell>
          <cell r="CV56">
            <v>0</v>
          </cell>
          <cell r="CW56">
            <v>100</v>
          </cell>
          <cell r="CX56">
            <v>21572243000174</v>
          </cell>
          <cell r="CY56">
            <v>52426053</v>
          </cell>
          <cell r="CZ56">
            <v>7000081844</v>
          </cell>
          <cell r="DA56" t="str">
            <v>B3</v>
          </cell>
          <cell r="DB56">
            <v>2003091778</v>
          </cell>
          <cell r="DC56">
            <v>3600601</v>
          </cell>
          <cell r="DG56">
            <v>64302</v>
          </cell>
          <cell r="DV56">
            <v>77458</v>
          </cell>
        </row>
        <row r="57">
          <cell r="C57">
            <v>3003516258</v>
          </cell>
          <cell r="D57">
            <v>14134657</v>
          </cell>
          <cell r="E57">
            <v>42156</v>
          </cell>
          <cell r="F57">
            <v>2015</v>
          </cell>
          <cell r="G57">
            <v>5</v>
          </cell>
          <cell r="H57">
            <v>19</v>
          </cell>
          <cell r="I57" t="str">
            <v>19/5/2015</v>
          </cell>
          <cell r="J57">
            <v>2015</v>
          </cell>
          <cell r="K57">
            <v>6</v>
          </cell>
          <cell r="L57">
            <v>19</v>
          </cell>
          <cell r="M57" t="str">
            <v>19/6/2015</v>
          </cell>
          <cell r="N57">
            <v>2015</v>
          </cell>
          <cell r="O57">
            <v>8</v>
          </cell>
          <cell r="P57">
            <v>22</v>
          </cell>
          <cell r="Q57" t="str">
            <v>22/8/2015</v>
          </cell>
          <cell r="R57">
            <v>7002</v>
          </cell>
          <cell r="S57">
            <v>3352139</v>
          </cell>
          <cell r="T57" t="str">
            <v>AHU902001017</v>
          </cell>
          <cell r="U57" t="str">
            <v>AHU902001017</v>
          </cell>
          <cell r="V57" t="str">
            <v>AHU902001017</v>
          </cell>
          <cell r="W57" t="str">
            <v>AHU902001017</v>
          </cell>
          <cell r="X57" t="str">
            <v>AHU902001017</v>
          </cell>
          <cell r="Y57" t="str">
            <v>AHU902001017</v>
          </cell>
          <cell r="Z57" t="str">
            <v>AHU902001017</v>
          </cell>
          <cell r="AA57" t="str">
            <v>AHU902001017</v>
          </cell>
          <cell r="AB57" t="str">
            <v>AHU902001017</v>
          </cell>
          <cell r="AC57">
            <v>0</v>
          </cell>
          <cell r="AD57">
            <v>0</v>
          </cell>
          <cell r="AE57">
            <v>0</v>
          </cell>
          <cell r="AF57">
            <v>0</v>
          </cell>
          <cell r="AG57">
            <v>0</v>
          </cell>
          <cell r="AH57">
            <v>0</v>
          </cell>
          <cell r="AI57">
            <v>0</v>
          </cell>
          <cell r="AJ57">
            <v>0</v>
          </cell>
          <cell r="AK57">
            <v>0</v>
          </cell>
          <cell r="AL57">
            <v>0</v>
          </cell>
          <cell r="AM57">
            <v>9605</v>
          </cell>
          <cell r="AN57">
            <v>0</v>
          </cell>
          <cell r="AO57">
            <v>0</v>
          </cell>
          <cell r="AP57">
            <v>0</v>
          </cell>
          <cell r="AQ57">
            <v>0</v>
          </cell>
          <cell r="AR57">
            <v>0</v>
          </cell>
          <cell r="AS57">
            <v>0</v>
          </cell>
          <cell r="AT57">
            <v>0</v>
          </cell>
          <cell r="AU57">
            <v>0</v>
          </cell>
          <cell r="AV57">
            <v>11156</v>
          </cell>
          <cell r="AW57">
            <v>0</v>
          </cell>
          <cell r="AX57">
            <v>0</v>
          </cell>
          <cell r="AY57">
            <v>0</v>
          </cell>
          <cell r="AZ57">
            <v>0</v>
          </cell>
          <cell r="BA57">
            <v>0</v>
          </cell>
          <cell r="BB57">
            <v>0</v>
          </cell>
          <cell r="BC57">
            <v>0</v>
          </cell>
          <cell r="BD57">
            <v>0</v>
          </cell>
          <cell r="BE57">
            <v>0</v>
          </cell>
          <cell r="BF57">
            <v>0</v>
          </cell>
          <cell r="BG57">
            <v>0</v>
          </cell>
          <cell r="BH57">
            <v>0</v>
          </cell>
          <cell r="BI57">
            <v>0</v>
          </cell>
          <cell r="BJ57">
            <v>0</v>
          </cell>
          <cell r="BK57">
            <v>0</v>
          </cell>
          <cell r="BL57">
            <v>0</v>
          </cell>
          <cell r="BM57">
            <v>0</v>
          </cell>
          <cell r="BN57">
            <v>0</v>
          </cell>
          <cell r="BO57">
            <v>0</v>
          </cell>
          <cell r="BP57">
            <v>0</v>
          </cell>
          <cell r="BQ57">
            <v>0</v>
          </cell>
          <cell r="BR57">
            <v>0</v>
          </cell>
          <cell r="BS57">
            <v>0</v>
          </cell>
          <cell r="BT57">
            <v>0</v>
          </cell>
          <cell r="BU57">
            <v>0</v>
          </cell>
          <cell r="BV57">
            <v>0</v>
          </cell>
          <cell r="BW57">
            <v>0</v>
          </cell>
          <cell r="BX57">
            <v>0</v>
          </cell>
          <cell r="BY57">
            <v>5447.24</v>
          </cell>
          <cell r="BZ57">
            <v>0</v>
          </cell>
          <cell r="CA57">
            <v>1287.43</v>
          </cell>
          <cell r="CB57">
            <v>74.39</v>
          </cell>
          <cell r="CC57">
            <v>343.32</v>
          </cell>
          <cell r="CD57">
            <v>87.47</v>
          </cell>
          <cell r="CE57">
            <v>0</v>
          </cell>
          <cell r="CF57">
            <v>0</v>
          </cell>
          <cell r="CG57">
            <v>0</v>
          </cell>
          <cell r="CH57">
            <v>0</v>
          </cell>
          <cell r="CI57">
            <v>7239.85</v>
          </cell>
          <cell r="CJ57" t="str">
            <v>CESAMA J FORA UNID 1201</v>
          </cell>
          <cell r="CK57" t="str">
            <v>ANTONIO LOPES JUNIOR</v>
          </cell>
          <cell r="CL57">
            <v>83</v>
          </cell>
          <cell r="CM57" t="str">
            <v>FRANCISCO BERNARDINO</v>
          </cell>
          <cell r="CN57" t="str">
            <v>JUIZ DE FORA</v>
          </cell>
          <cell r="CO57" t="str">
            <v>MG</v>
          </cell>
          <cell r="CP57">
            <v>5.31</v>
          </cell>
          <cell r="CQ57">
            <v>3.3</v>
          </cell>
          <cell r="CR57">
            <v>3.03</v>
          </cell>
          <cell r="CS57">
            <v>42015</v>
          </cell>
          <cell r="CT57">
            <v>0</v>
          </cell>
          <cell r="CU57">
            <v>0</v>
          </cell>
          <cell r="CV57">
            <v>0</v>
          </cell>
          <cell r="CW57">
            <v>100</v>
          </cell>
          <cell r="CX57">
            <v>21572243000174</v>
          </cell>
          <cell r="CY57">
            <v>52426053</v>
          </cell>
          <cell r="CZ57">
            <v>7000081844</v>
          </cell>
          <cell r="DA57" t="str">
            <v>B3</v>
          </cell>
          <cell r="DB57">
            <v>2003287330</v>
          </cell>
          <cell r="DC57">
            <v>3600601</v>
          </cell>
          <cell r="DG57">
            <v>70652</v>
          </cell>
          <cell r="DV57">
            <v>81808</v>
          </cell>
        </row>
        <row r="58">
          <cell r="C58">
            <v>3003449933</v>
          </cell>
          <cell r="D58">
            <v>14074766</v>
          </cell>
          <cell r="E58">
            <v>42156</v>
          </cell>
          <cell r="F58">
            <v>2015</v>
          </cell>
          <cell r="G58">
            <v>5</v>
          </cell>
          <cell r="H58">
            <v>19</v>
          </cell>
          <cell r="I58" t="str">
            <v>19/5/2015</v>
          </cell>
          <cell r="J58">
            <v>2015</v>
          </cell>
          <cell r="K58">
            <v>6</v>
          </cell>
          <cell r="L58">
            <v>19</v>
          </cell>
          <cell r="M58" t="str">
            <v>19/6/2015</v>
          </cell>
          <cell r="N58">
            <v>2015</v>
          </cell>
          <cell r="O58">
            <v>8</v>
          </cell>
          <cell r="P58">
            <v>22</v>
          </cell>
          <cell r="Q58" t="str">
            <v>22/8/2015</v>
          </cell>
          <cell r="R58">
            <v>7002</v>
          </cell>
          <cell r="S58">
            <v>3352140</v>
          </cell>
          <cell r="T58" t="str">
            <v>ABP883003890</v>
          </cell>
          <cell r="U58" t="str">
            <v>ABP883003890</v>
          </cell>
          <cell r="V58" t="str">
            <v>ABP883003890</v>
          </cell>
          <cell r="W58" t="str">
            <v>ABP883003890</v>
          </cell>
          <cell r="X58" t="str">
            <v>ABP883003890</v>
          </cell>
          <cell r="Y58" t="str">
            <v>ABP883003890</v>
          </cell>
          <cell r="Z58" t="str">
            <v>ABP883003890</v>
          </cell>
          <cell r="AA58" t="str">
            <v>ABP883003890</v>
          </cell>
          <cell r="AB58" t="str">
            <v>ABP883003890</v>
          </cell>
          <cell r="AC58">
            <v>0</v>
          </cell>
          <cell r="AD58">
            <v>0</v>
          </cell>
          <cell r="AE58">
            <v>0</v>
          </cell>
          <cell r="AF58">
            <v>0</v>
          </cell>
          <cell r="AG58">
            <v>0</v>
          </cell>
          <cell r="AH58">
            <v>0</v>
          </cell>
          <cell r="AI58">
            <v>0</v>
          </cell>
          <cell r="AJ58">
            <v>0</v>
          </cell>
          <cell r="AK58">
            <v>0</v>
          </cell>
          <cell r="AL58">
            <v>0</v>
          </cell>
          <cell r="AM58">
            <v>20</v>
          </cell>
          <cell r="AN58">
            <v>0</v>
          </cell>
          <cell r="AO58">
            <v>0</v>
          </cell>
          <cell r="AP58">
            <v>0</v>
          </cell>
          <cell r="AQ58">
            <v>0</v>
          </cell>
          <cell r="AR58">
            <v>0</v>
          </cell>
          <cell r="AS58">
            <v>0</v>
          </cell>
          <cell r="AT58">
            <v>0</v>
          </cell>
          <cell r="AU58">
            <v>0</v>
          </cell>
          <cell r="AV58">
            <v>23</v>
          </cell>
          <cell r="AW58">
            <v>0</v>
          </cell>
          <cell r="AX58">
            <v>0</v>
          </cell>
          <cell r="AY58">
            <v>0</v>
          </cell>
          <cell r="AZ58">
            <v>0</v>
          </cell>
          <cell r="BA58">
            <v>0</v>
          </cell>
          <cell r="BB58">
            <v>0</v>
          </cell>
          <cell r="BC58">
            <v>0</v>
          </cell>
          <cell r="BD58">
            <v>0</v>
          </cell>
          <cell r="BE58">
            <v>0</v>
          </cell>
          <cell r="BF58">
            <v>0</v>
          </cell>
          <cell r="BG58">
            <v>0</v>
          </cell>
          <cell r="BH58">
            <v>0</v>
          </cell>
          <cell r="BI58">
            <v>0</v>
          </cell>
          <cell r="BJ58">
            <v>0</v>
          </cell>
          <cell r="BK58">
            <v>0</v>
          </cell>
          <cell r="BL58">
            <v>0</v>
          </cell>
          <cell r="BM58">
            <v>0</v>
          </cell>
          <cell r="BN58">
            <v>0</v>
          </cell>
          <cell r="BO58">
            <v>0</v>
          </cell>
          <cell r="BP58">
            <v>0</v>
          </cell>
          <cell r="BQ58">
            <v>0</v>
          </cell>
          <cell r="BR58">
            <v>0</v>
          </cell>
          <cell r="BS58">
            <v>0</v>
          </cell>
          <cell r="BT58">
            <v>0</v>
          </cell>
          <cell r="BU58">
            <v>0</v>
          </cell>
          <cell r="BV58">
            <v>0</v>
          </cell>
          <cell r="BW58">
            <v>0</v>
          </cell>
          <cell r="BX58">
            <v>0</v>
          </cell>
          <cell r="BY58">
            <v>14.66</v>
          </cell>
          <cell r="BZ58">
            <v>0</v>
          </cell>
          <cell r="CA58">
            <v>3.47</v>
          </cell>
          <cell r="CB58">
            <v>0.2</v>
          </cell>
          <cell r="CC58">
            <v>0.92</v>
          </cell>
          <cell r="CD58">
            <v>4.87</v>
          </cell>
          <cell r="CE58">
            <v>0</v>
          </cell>
          <cell r="CF58">
            <v>0</v>
          </cell>
          <cell r="CG58">
            <v>0</v>
          </cell>
          <cell r="CH58">
            <v>0</v>
          </cell>
          <cell r="CI58">
            <v>24.12</v>
          </cell>
          <cell r="CJ58" t="str">
            <v>CESAMA JUIZ DE FORA UNID 1201</v>
          </cell>
          <cell r="CK58" t="str">
            <v>ACY GONCALVES DE OLIVEIRA</v>
          </cell>
          <cell r="CL58">
            <v>277</v>
          </cell>
          <cell r="CM58" t="str">
            <v>SAO BENEDITO</v>
          </cell>
          <cell r="CN58" t="str">
            <v>JUIZ DE FORA</v>
          </cell>
          <cell r="CO58" t="str">
            <v>MG</v>
          </cell>
          <cell r="CP58">
            <v>4.47</v>
          </cell>
          <cell r="CQ58">
            <v>3.11</v>
          </cell>
          <cell r="CR58">
            <v>2.4300000000000002</v>
          </cell>
          <cell r="CS58">
            <v>42015</v>
          </cell>
          <cell r="CT58">
            <v>0</v>
          </cell>
          <cell r="CU58">
            <v>0</v>
          </cell>
          <cell r="CV58">
            <v>0</v>
          </cell>
          <cell r="CW58">
            <v>100</v>
          </cell>
          <cell r="CX58">
            <v>21572243000174</v>
          </cell>
          <cell r="CY58">
            <v>52426053</v>
          </cell>
          <cell r="CZ58">
            <v>7000081844</v>
          </cell>
          <cell r="DA58" t="str">
            <v>B3</v>
          </cell>
          <cell r="DB58">
            <v>2003119968</v>
          </cell>
          <cell r="DC58">
            <v>3600601</v>
          </cell>
          <cell r="DG58">
            <v>5403</v>
          </cell>
          <cell r="DV58">
            <v>5426</v>
          </cell>
        </row>
        <row r="59">
          <cell r="C59">
            <v>3004240404</v>
          </cell>
          <cell r="D59">
            <v>13071750</v>
          </cell>
          <cell r="E59">
            <v>42156</v>
          </cell>
          <cell r="F59">
            <v>2015</v>
          </cell>
          <cell r="G59">
            <v>5</v>
          </cell>
          <cell r="H59">
            <v>18</v>
          </cell>
          <cell r="I59" t="str">
            <v>18/5/2015</v>
          </cell>
          <cell r="J59">
            <v>2015</v>
          </cell>
          <cell r="K59">
            <v>6</v>
          </cell>
          <cell r="L59">
            <v>18</v>
          </cell>
          <cell r="M59" t="str">
            <v>18/6/2015</v>
          </cell>
          <cell r="N59">
            <v>2015</v>
          </cell>
          <cell r="O59">
            <v>8</v>
          </cell>
          <cell r="P59">
            <v>22</v>
          </cell>
          <cell r="Q59" t="str">
            <v>22/8/2015</v>
          </cell>
          <cell r="R59">
            <v>7002</v>
          </cell>
          <cell r="S59">
            <v>3352141</v>
          </cell>
          <cell r="T59" t="str">
            <v>BMH076000722</v>
          </cell>
          <cell r="U59" t="str">
            <v>BMH076000722</v>
          </cell>
          <cell r="V59" t="str">
            <v>BMH076000722</v>
          </cell>
          <cell r="W59" t="str">
            <v>BMH076000722</v>
          </cell>
          <cell r="X59" t="str">
            <v>BMH076000722</v>
          </cell>
          <cell r="Y59" t="str">
            <v>BMH076000722</v>
          </cell>
          <cell r="Z59" t="str">
            <v>BMH076000722</v>
          </cell>
          <cell r="AA59" t="str">
            <v>BMH076000722</v>
          </cell>
          <cell r="AB59" t="str">
            <v>BMH076000722</v>
          </cell>
          <cell r="AC59">
            <v>0</v>
          </cell>
          <cell r="AD59">
            <v>0</v>
          </cell>
          <cell r="AE59">
            <v>0</v>
          </cell>
          <cell r="AF59">
            <v>0</v>
          </cell>
          <cell r="AG59">
            <v>0</v>
          </cell>
          <cell r="AH59">
            <v>0</v>
          </cell>
          <cell r="AI59">
            <v>0</v>
          </cell>
          <cell r="AJ59">
            <v>0</v>
          </cell>
          <cell r="AK59">
            <v>0</v>
          </cell>
          <cell r="AL59">
            <v>0</v>
          </cell>
          <cell r="AM59">
            <v>7240</v>
          </cell>
          <cell r="AN59">
            <v>0</v>
          </cell>
          <cell r="AO59">
            <v>0</v>
          </cell>
          <cell r="AP59">
            <v>0</v>
          </cell>
          <cell r="AQ59">
            <v>0</v>
          </cell>
          <cell r="AR59">
            <v>0</v>
          </cell>
          <cell r="AS59">
            <v>0</v>
          </cell>
          <cell r="AT59">
            <v>0</v>
          </cell>
          <cell r="AU59">
            <v>0</v>
          </cell>
          <cell r="AV59">
            <v>8280</v>
          </cell>
          <cell r="AW59">
            <v>0</v>
          </cell>
          <cell r="AX59">
            <v>0</v>
          </cell>
          <cell r="AY59">
            <v>0</v>
          </cell>
          <cell r="AZ59">
            <v>0</v>
          </cell>
          <cell r="BA59">
            <v>0</v>
          </cell>
          <cell r="BB59">
            <v>0</v>
          </cell>
          <cell r="BC59">
            <v>0</v>
          </cell>
          <cell r="BD59">
            <v>0</v>
          </cell>
          <cell r="BE59">
            <v>0</v>
          </cell>
          <cell r="BF59">
            <v>0</v>
          </cell>
          <cell r="BG59">
            <v>0</v>
          </cell>
          <cell r="BH59">
            <v>0</v>
          </cell>
          <cell r="BI59">
            <v>0</v>
          </cell>
          <cell r="BJ59">
            <v>0</v>
          </cell>
          <cell r="BK59">
            <v>0</v>
          </cell>
          <cell r="BL59">
            <v>0</v>
          </cell>
          <cell r="BM59">
            <v>0</v>
          </cell>
          <cell r="BN59">
            <v>0</v>
          </cell>
          <cell r="BO59">
            <v>0</v>
          </cell>
          <cell r="BP59">
            <v>0</v>
          </cell>
          <cell r="BQ59">
            <v>0</v>
          </cell>
          <cell r="BR59">
            <v>0</v>
          </cell>
          <cell r="BS59">
            <v>0</v>
          </cell>
          <cell r="BT59">
            <v>0</v>
          </cell>
          <cell r="BU59">
            <v>0</v>
          </cell>
          <cell r="BV59">
            <v>0</v>
          </cell>
          <cell r="BW59">
            <v>0</v>
          </cell>
          <cell r="BX59">
            <v>0</v>
          </cell>
          <cell r="BY59">
            <v>4042.95</v>
          </cell>
          <cell r="BZ59">
            <v>0</v>
          </cell>
          <cell r="CA59">
            <v>955.53</v>
          </cell>
          <cell r="CB59">
            <v>55.21</v>
          </cell>
          <cell r="CC59">
            <v>254.8</v>
          </cell>
          <cell r="CD59">
            <v>87.47</v>
          </cell>
          <cell r="CE59">
            <v>0</v>
          </cell>
          <cell r="CF59">
            <v>0</v>
          </cell>
          <cell r="CG59">
            <v>0</v>
          </cell>
          <cell r="CH59">
            <v>0</v>
          </cell>
          <cell r="CI59">
            <v>5395.96</v>
          </cell>
          <cell r="CJ59" t="str">
            <v>CESAMA J FORA UNID 1201</v>
          </cell>
          <cell r="CK59" t="str">
            <v>DOS MACUCOS</v>
          </cell>
          <cell r="CL59">
            <v>184</v>
          </cell>
          <cell r="CM59" t="str">
            <v>GRAMA</v>
          </cell>
          <cell r="CN59" t="str">
            <v>JUIZ DE FORA</v>
          </cell>
          <cell r="CO59" t="str">
            <v>MG</v>
          </cell>
          <cell r="CP59">
            <v>4.47</v>
          </cell>
          <cell r="CQ59">
            <v>3.11</v>
          </cell>
          <cell r="CR59">
            <v>2.4300000000000002</v>
          </cell>
          <cell r="CS59">
            <v>42015</v>
          </cell>
          <cell r="CT59">
            <v>0</v>
          </cell>
          <cell r="CU59">
            <v>0</v>
          </cell>
          <cell r="CV59">
            <v>0</v>
          </cell>
          <cell r="CW59">
            <v>100</v>
          </cell>
          <cell r="CX59">
            <v>21572243000174</v>
          </cell>
          <cell r="CY59">
            <v>52426053</v>
          </cell>
          <cell r="CZ59">
            <v>7000081844</v>
          </cell>
          <cell r="DA59" t="str">
            <v>B3</v>
          </cell>
          <cell r="DB59">
            <v>2003838549</v>
          </cell>
          <cell r="DC59">
            <v>3600601</v>
          </cell>
          <cell r="DG59">
            <v>18296</v>
          </cell>
          <cell r="DV59">
            <v>18503</v>
          </cell>
        </row>
        <row r="60">
          <cell r="C60">
            <v>3004371026</v>
          </cell>
          <cell r="D60">
            <v>14134631</v>
          </cell>
          <cell r="E60">
            <v>42156</v>
          </cell>
          <cell r="F60">
            <v>2015</v>
          </cell>
          <cell r="G60">
            <v>5</v>
          </cell>
          <cell r="H60">
            <v>19</v>
          </cell>
          <cell r="I60" t="str">
            <v>19/5/2015</v>
          </cell>
          <cell r="J60">
            <v>2015</v>
          </cell>
          <cell r="K60">
            <v>6</v>
          </cell>
          <cell r="L60">
            <v>19</v>
          </cell>
          <cell r="M60" t="str">
            <v>19/6/2015</v>
          </cell>
          <cell r="N60">
            <v>2015</v>
          </cell>
          <cell r="O60">
            <v>8</v>
          </cell>
          <cell r="P60">
            <v>22</v>
          </cell>
          <cell r="Q60" t="str">
            <v>22/8/2015</v>
          </cell>
          <cell r="R60">
            <v>7002</v>
          </cell>
          <cell r="S60">
            <v>3352142</v>
          </cell>
          <cell r="T60" t="str">
            <v>AHW958006874</v>
          </cell>
          <cell r="U60" t="str">
            <v>AHW958006874</v>
          </cell>
          <cell r="V60" t="str">
            <v>AHW958006874</v>
          </cell>
          <cell r="W60" t="str">
            <v>AHW958006874</v>
          </cell>
          <cell r="X60" t="str">
            <v>AHW958006874</v>
          </cell>
          <cell r="Y60" t="str">
            <v>AHW958006874</v>
          </cell>
          <cell r="Z60" t="str">
            <v>AHW958006874</v>
          </cell>
          <cell r="AA60" t="str">
            <v>AHW958006874</v>
          </cell>
          <cell r="AB60" t="str">
            <v>AHW958006874</v>
          </cell>
          <cell r="AC60">
            <v>0</v>
          </cell>
          <cell r="AD60">
            <v>0</v>
          </cell>
          <cell r="AE60">
            <v>0</v>
          </cell>
          <cell r="AF60">
            <v>0</v>
          </cell>
          <cell r="AG60">
            <v>0</v>
          </cell>
          <cell r="AH60">
            <v>0</v>
          </cell>
          <cell r="AI60">
            <v>0</v>
          </cell>
          <cell r="AJ60">
            <v>0</v>
          </cell>
          <cell r="AK60">
            <v>0</v>
          </cell>
          <cell r="AL60">
            <v>0</v>
          </cell>
          <cell r="AM60">
            <v>2907</v>
          </cell>
          <cell r="AN60">
            <v>0</v>
          </cell>
          <cell r="AO60">
            <v>0</v>
          </cell>
          <cell r="AP60">
            <v>0</v>
          </cell>
          <cell r="AQ60">
            <v>0</v>
          </cell>
          <cell r="AR60">
            <v>0</v>
          </cell>
          <cell r="AS60">
            <v>0</v>
          </cell>
          <cell r="AT60">
            <v>0</v>
          </cell>
          <cell r="AU60">
            <v>0</v>
          </cell>
          <cell r="AV60">
            <v>3785</v>
          </cell>
          <cell r="AW60">
            <v>0</v>
          </cell>
          <cell r="AX60">
            <v>0</v>
          </cell>
          <cell r="AY60">
            <v>0</v>
          </cell>
          <cell r="AZ60">
            <v>0</v>
          </cell>
          <cell r="BA60">
            <v>0</v>
          </cell>
          <cell r="BB60">
            <v>0</v>
          </cell>
          <cell r="BC60">
            <v>0</v>
          </cell>
          <cell r="BD60">
            <v>0</v>
          </cell>
          <cell r="BE60">
            <v>0</v>
          </cell>
          <cell r="BF60">
            <v>0</v>
          </cell>
          <cell r="BG60">
            <v>0</v>
          </cell>
          <cell r="BH60">
            <v>0</v>
          </cell>
          <cell r="BI60">
            <v>0</v>
          </cell>
          <cell r="BJ60">
            <v>0</v>
          </cell>
          <cell r="BK60">
            <v>0</v>
          </cell>
          <cell r="BL60">
            <v>0</v>
          </cell>
          <cell r="BM60">
            <v>0</v>
          </cell>
          <cell r="BN60">
            <v>0</v>
          </cell>
          <cell r="BO60">
            <v>0</v>
          </cell>
          <cell r="BP60">
            <v>0</v>
          </cell>
          <cell r="BQ60">
            <v>0</v>
          </cell>
          <cell r="BR60">
            <v>0</v>
          </cell>
          <cell r="BS60">
            <v>0</v>
          </cell>
          <cell r="BT60">
            <v>0</v>
          </cell>
          <cell r="BU60">
            <v>0</v>
          </cell>
          <cell r="BV60">
            <v>0</v>
          </cell>
          <cell r="BW60">
            <v>0</v>
          </cell>
          <cell r="BX60">
            <v>0</v>
          </cell>
          <cell r="BY60">
            <v>1848.15</v>
          </cell>
          <cell r="BZ60">
            <v>0</v>
          </cell>
          <cell r="CA60">
            <v>436.8</v>
          </cell>
          <cell r="CB60">
            <v>25.23</v>
          </cell>
          <cell r="CC60">
            <v>116.48</v>
          </cell>
          <cell r="CD60">
            <v>58.31</v>
          </cell>
          <cell r="CE60">
            <v>0</v>
          </cell>
          <cell r="CF60">
            <v>0</v>
          </cell>
          <cell r="CG60">
            <v>0</v>
          </cell>
          <cell r="CH60">
            <v>0</v>
          </cell>
          <cell r="CI60">
            <v>2484.9699999999998</v>
          </cell>
          <cell r="CJ60" t="str">
            <v>CESAMA JUIZ DE FORA UNID 1201</v>
          </cell>
          <cell r="CK60" t="str">
            <v>JATOBA</v>
          </cell>
          <cell r="CL60">
            <v>151</v>
          </cell>
          <cell r="CM60" t="str">
            <v>AMAZONAS</v>
          </cell>
          <cell r="CN60" t="str">
            <v>JUIZ DE FORA</v>
          </cell>
          <cell r="CO60" t="str">
            <v>MG</v>
          </cell>
          <cell r="CP60">
            <v>5.31</v>
          </cell>
          <cell r="CQ60">
            <v>3.3</v>
          </cell>
          <cell r="CR60">
            <v>3.03</v>
          </cell>
          <cell r="CS60">
            <v>42015</v>
          </cell>
          <cell r="CT60">
            <v>0</v>
          </cell>
          <cell r="CU60">
            <v>0</v>
          </cell>
          <cell r="CV60">
            <v>0</v>
          </cell>
          <cell r="CW60">
            <v>100</v>
          </cell>
          <cell r="CX60">
            <v>21572243000174</v>
          </cell>
          <cell r="CY60">
            <v>52426053</v>
          </cell>
          <cell r="CZ60">
            <v>7000081844</v>
          </cell>
          <cell r="DA60" t="str">
            <v>B3</v>
          </cell>
          <cell r="DB60">
            <v>2003969069</v>
          </cell>
          <cell r="DC60">
            <v>3600601</v>
          </cell>
          <cell r="DG60">
            <v>76520</v>
          </cell>
          <cell r="DV60">
            <v>80305</v>
          </cell>
        </row>
        <row r="61">
          <cell r="C61">
            <v>3004371027</v>
          </cell>
          <cell r="D61">
            <v>14134644</v>
          </cell>
          <cell r="E61">
            <v>42156</v>
          </cell>
          <cell r="F61">
            <v>2015</v>
          </cell>
          <cell r="G61">
            <v>5</v>
          </cell>
          <cell r="H61">
            <v>19</v>
          </cell>
          <cell r="I61" t="str">
            <v>19/5/2015</v>
          </cell>
          <cell r="J61">
            <v>2015</v>
          </cell>
          <cell r="K61">
            <v>6</v>
          </cell>
          <cell r="L61">
            <v>19</v>
          </cell>
          <cell r="M61" t="str">
            <v>19/6/2015</v>
          </cell>
          <cell r="N61">
            <v>2015</v>
          </cell>
          <cell r="O61">
            <v>8</v>
          </cell>
          <cell r="P61">
            <v>22</v>
          </cell>
          <cell r="Q61" t="str">
            <v>22/8/2015</v>
          </cell>
          <cell r="R61">
            <v>7002</v>
          </cell>
          <cell r="S61">
            <v>3352143</v>
          </cell>
          <cell r="T61" t="str">
            <v>ARB137009887</v>
          </cell>
          <cell r="U61" t="str">
            <v>ARB137009887</v>
          </cell>
          <cell r="V61" t="str">
            <v>ARB137009887</v>
          </cell>
          <cell r="W61" t="str">
            <v>ARB137009887</v>
          </cell>
          <cell r="X61" t="str">
            <v>ARB137009887</v>
          </cell>
          <cell r="Y61" t="str">
            <v>ARB137009887</v>
          </cell>
          <cell r="Z61" t="str">
            <v>ARB137009887</v>
          </cell>
          <cell r="AA61" t="str">
            <v>ARB137009887</v>
          </cell>
          <cell r="AB61" t="str">
            <v>ARB137009887</v>
          </cell>
          <cell r="AC61">
            <v>0</v>
          </cell>
          <cell r="AD61">
            <v>0</v>
          </cell>
          <cell r="AE61">
            <v>0</v>
          </cell>
          <cell r="AF61">
            <v>0</v>
          </cell>
          <cell r="AG61">
            <v>0</v>
          </cell>
          <cell r="AH61">
            <v>0</v>
          </cell>
          <cell r="AI61">
            <v>0</v>
          </cell>
          <cell r="AJ61">
            <v>0</v>
          </cell>
          <cell r="AK61">
            <v>0</v>
          </cell>
          <cell r="AL61">
            <v>0</v>
          </cell>
          <cell r="AM61">
            <v>3708</v>
          </cell>
          <cell r="AN61">
            <v>0</v>
          </cell>
          <cell r="AO61">
            <v>0</v>
          </cell>
          <cell r="AP61">
            <v>0</v>
          </cell>
          <cell r="AQ61">
            <v>0</v>
          </cell>
          <cell r="AR61">
            <v>0</v>
          </cell>
          <cell r="AS61">
            <v>0</v>
          </cell>
          <cell r="AT61">
            <v>0</v>
          </cell>
          <cell r="AU61">
            <v>0</v>
          </cell>
          <cell r="AV61">
            <v>4667</v>
          </cell>
          <cell r="AW61">
            <v>0</v>
          </cell>
          <cell r="AX61">
            <v>0</v>
          </cell>
          <cell r="AY61">
            <v>0</v>
          </cell>
          <cell r="AZ61">
            <v>0</v>
          </cell>
          <cell r="BA61">
            <v>0</v>
          </cell>
          <cell r="BB61">
            <v>0</v>
          </cell>
          <cell r="BC61">
            <v>0</v>
          </cell>
          <cell r="BD61">
            <v>0</v>
          </cell>
          <cell r="BE61">
            <v>0</v>
          </cell>
          <cell r="BF61">
            <v>0</v>
          </cell>
          <cell r="BG61">
            <v>0</v>
          </cell>
          <cell r="BH61">
            <v>0</v>
          </cell>
          <cell r="BI61">
            <v>0</v>
          </cell>
          <cell r="BJ61">
            <v>0</v>
          </cell>
          <cell r="BK61">
            <v>0</v>
          </cell>
          <cell r="BL61">
            <v>0</v>
          </cell>
          <cell r="BM61">
            <v>0</v>
          </cell>
          <cell r="BN61">
            <v>0</v>
          </cell>
          <cell r="BO61">
            <v>0</v>
          </cell>
          <cell r="BP61">
            <v>0</v>
          </cell>
          <cell r="BQ61">
            <v>0</v>
          </cell>
          <cell r="BR61">
            <v>0</v>
          </cell>
          <cell r="BS61">
            <v>0</v>
          </cell>
          <cell r="BT61">
            <v>0</v>
          </cell>
          <cell r="BU61">
            <v>0</v>
          </cell>
          <cell r="BV61">
            <v>0</v>
          </cell>
          <cell r="BW61">
            <v>0</v>
          </cell>
          <cell r="BX61">
            <v>0</v>
          </cell>
          <cell r="BY61">
            <v>2278.81</v>
          </cell>
          <cell r="BZ61">
            <v>0</v>
          </cell>
          <cell r="CA61">
            <v>538.58000000000004</v>
          </cell>
          <cell r="CB61">
            <v>31.12</v>
          </cell>
          <cell r="CC61">
            <v>143.63</v>
          </cell>
          <cell r="CD61">
            <v>58.31</v>
          </cell>
          <cell r="CE61">
            <v>0</v>
          </cell>
          <cell r="CF61">
            <v>0</v>
          </cell>
          <cell r="CG61">
            <v>0</v>
          </cell>
          <cell r="CH61">
            <v>0</v>
          </cell>
          <cell r="CI61">
            <v>3050.45</v>
          </cell>
          <cell r="CJ61" t="str">
            <v>CESAMA J FORA UNID 1201</v>
          </cell>
          <cell r="CK61" t="str">
            <v>POETA DALTEMAR LIMA</v>
          </cell>
          <cell r="CL61">
            <v>15</v>
          </cell>
          <cell r="CM61" t="str">
            <v>ENCOSTA DO SOL</v>
          </cell>
          <cell r="CN61" t="str">
            <v>JUIZ DE FORA</v>
          </cell>
          <cell r="CO61" t="str">
            <v>MG</v>
          </cell>
          <cell r="CP61">
            <v>5.31</v>
          </cell>
          <cell r="CQ61">
            <v>3.3</v>
          </cell>
          <cell r="CR61">
            <v>3.03</v>
          </cell>
          <cell r="CS61">
            <v>42015</v>
          </cell>
          <cell r="CT61">
            <v>0</v>
          </cell>
          <cell r="CU61">
            <v>0</v>
          </cell>
          <cell r="CV61">
            <v>0</v>
          </cell>
          <cell r="CW61">
            <v>100</v>
          </cell>
          <cell r="CX61">
            <v>21572243000174</v>
          </cell>
          <cell r="CY61">
            <v>52426053</v>
          </cell>
          <cell r="CZ61">
            <v>7000081844</v>
          </cell>
          <cell r="DA61" t="str">
            <v>B3</v>
          </cell>
          <cell r="DB61">
            <v>2003969082</v>
          </cell>
          <cell r="DC61">
            <v>3600601</v>
          </cell>
          <cell r="DG61">
            <v>55317</v>
          </cell>
          <cell r="DV61">
            <v>59984</v>
          </cell>
        </row>
        <row r="62">
          <cell r="C62">
            <v>3004449504</v>
          </cell>
          <cell r="D62">
            <v>14071705</v>
          </cell>
          <cell r="E62">
            <v>42156</v>
          </cell>
          <cell r="F62">
            <v>2015</v>
          </cell>
          <cell r="G62">
            <v>5</v>
          </cell>
          <cell r="H62">
            <v>19</v>
          </cell>
          <cell r="I62" t="str">
            <v>19/5/2015</v>
          </cell>
          <cell r="J62">
            <v>2015</v>
          </cell>
          <cell r="K62">
            <v>6</v>
          </cell>
          <cell r="L62">
            <v>19</v>
          </cell>
          <cell r="M62" t="str">
            <v>19/6/2015</v>
          </cell>
          <cell r="N62">
            <v>2015</v>
          </cell>
          <cell r="O62">
            <v>8</v>
          </cell>
          <cell r="P62">
            <v>22</v>
          </cell>
          <cell r="Q62" t="str">
            <v>22/8/2015</v>
          </cell>
          <cell r="R62">
            <v>7002</v>
          </cell>
          <cell r="S62">
            <v>3352144</v>
          </cell>
          <cell r="T62" t="str">
            <v>ARB095001349</v>
          </cell>
          <cell r="U62" t="str">
            <v>ARB095001349</v>
          </cell>
          <cell r="V62" t="str">
            <v>ARB095001349</v>
          </cell>
          <cell r="W62" t="str">
            <v>ARB095001349</v>
          </cell>
          <cell r="X62" t="str">
            <v>ARB095001349</v>
          </cell>
          <cell r="Y62" t="str">
            <v>ARB095001349</v>
          </cell>
          <cell r="Z62" t="str">
            <v>ARB095001349</v>
          </cell>
          <cell r="AA62" t="str">
            <v>ARB095001349</v>
          </cell>
          <cell r="AB62" t="str">
            <v>ARB095001349</v>
          </cell>
          <cell r="AC62">
            <v>0</v>
          </cell>
          <cell r="AD62">
            <v>0</v>
          </cell>
          <cell r="AE62">
            <v>0</v>
          </cell>
          <cell r="AF62">
            <v>0</v>
          </cell>
          <cell r="AG62">
            <v>0</v>
          </cell>
          <cell r="AH62">
            <v>0</v>
          </cell>
          <cell r="AI62">
            <v>0</v>
          </cell>
          <cell r="AJ62">
            <v>0</v>
          </cell>
          <cell r="AK62">
            <v>0</v>
          </cell>
          <cell r="AL62">
            <v>0</v>
          </cell>
          <cell r="AM62">
            <v>3030</v>
          </cell>
          <cell r="AN62">
            <v>0</v>
          </cell>
          <cell r="AO62">
            <v>0</v>
          </cell>
          <cell r="AP62">
            <v>0</v>
          </cell>
          <cell r="AQ62">
            <v>0</v>
          </cell>
          <cell r="AR62">
            <v>0</v>
          </cell>
          <cell r="AS62">
            <v>0</v>
          </cell>
          <cell r="AT62">
            <v>0</v>
          </cell>
          <cell r="AU62">
            <v>0</v>
          </cell>
          <cell r="AV62">
            <v>3269</v>
          </cell>
          <cell r="AW62">
            <v>0</v>
          </cell>
          <cell r="AX62">
            <v>0</v>
          </cell>
          <cell r="AY62">
            <v>0</v>
          </cell>
          <cell r="AZ62">
            <v>0</v>
          </cell>
          <cell r="BA62">
            <v>0</v>
          </cell>
          <cell r="BB62">
            <v>0</v>
          </cell>
          <cell r="BC62">
            <v>0</v>
          </cell>
          <cell r="BD62">
            <v>0</v>
          </cell>
          <cell r="BE62">
            <v>0</v>
          </cell>
          <cell r="BF62">
            <v>0</v>
          </cell>
          <cell r="BG62">
            <v>0</v>
          </cell>
          <cell r="BH62">
            <v>0</v>
          </cell>
          <cell r="BI62">
            <v>0</v>
          </cell>
          <cell r="BJ62">
            <v>0</v>
          </cell>
          <cell r="BK62">
            <v>0</v>
          </cell>
          <cell r="BL62">
            <v>0</v>
          </cell>
          <cell r="BM62">
            <v>0</v>
          </cell>
          <cell r="BN62">
            <v>0</v>
          </cell>
          <cell r="BO62">
            <v>0</v>
          </cell>
          <cell r="BP62">
            <v>0</v>
          </cell>
          <cell r="BQ62">
            <v>0</v>
          </cell>
          <cell r="BR62">
            <v>0</v>
          </cell>
          <cell r="BS62">
            <v>0</v>
          </cell>
          <cell r="BT62">
            <v>0</v>
          </cell>
          <cell r="BU62">
            <v>0</v>
          </cell>
          <cell r="BV62">
            <v>0</v>
          </cell>
          <cell r="BW62">
            <v>0</v>
          </cell>
          <cell r="BX62">
            <v>0</v>
          </cell>
          <cell r="BY62">
            <v>1596.19</v>
          </cell>
          <cell r="BZ62">
            <v>0</v>
          </cell>
          <cell r="CA62">
            <v>377.25</v>
          </cell>
          <cell r="CB62">
            <v>21.79</v>
          </cell>
          <cell r="CC62">
            <v>100.6</v>
          </cell>
          <cell r="CD62">
            <v>58.31</v>
          </cell>
          <cell r="CE62">
            <v>0</v>
          </cell>
          <cell r="CF62">
            <v>0</v>
          </cell>
          <cell r="CG62">
            <v>0</v>
          </cell>
          <cell r="CH62">
            <v>0</v>
          </cell>
          <cell r="CI62">
            <v>2154.14</v>
          </cell>
          <cell r="CJ62" t="str">
            <v>CESAMA UNID 1201</v>
          </cell>
          <cell r="CK62" t="str">
            <v>SALVADOR R CANAVIO</v>
          </cell>
          <cell r="CL62">
            <v>1</v>
          </cell>
          <cell r="CM62" t="str">
            <v>GRANJA BETANIA</v>
          </cell>
          <cell r="CN62" t="str">
            <v>JUIZ DE FORA</v>
          </cell>
          <cell r="CO62" t="str">
            <v>MG</v>
          </cell>
          <cell r="CP62">
            <v>4.47</v>
          </cell>
          <cell r="CQ62">
            <v>3.11</v>
          </cell>
          <cell r="CR62">
            <v>2.4300000000000002</v>
          </cell>
          <cell r="CS62">
            <v>42015</v>
          </cell>
          <cell r="CT62">
            <v>1.17</v>
          </cell>
          <cell r="CU62">
            <v>1</v>
          </cell>
          <cell r="CV62">
            <v>1.17</v>
          </cell>
          <cell r="CW62">
            <v>100</v>
          </cell>
          <cell r="CX62">
            <v>21572243000174</v>
          </cell>
          <cell r="CY62">
            <v>52426053</v>
          </cell>
          <cell r="CZ62">
            <v>7000081844</v>
          </cell>
          <cell r="DA62" t="str">
            <v>B3</v>
          </cell>
          <cell r="DB62">
            <v>2004145483</v>
          </cell>
          <cell r="DC62">
            <v>3600601</v>
          </cell>
          <cell r="DG62">
            <v>60691</v>
          </cell>
          <cell r="DV62">
            <v>63960</v>
          </cell>
        </row>
        <row r="63">
          <cell r="C63">
            <v>3005455843</v>
          </cell>
          <cell r="D63">
            <v>13071748</v>
          </cell>
          <cell r="E63">
            <v>42156</v>
          </cell>
          <cell r="F63">
            <v>2015</v>
          </cell>
          <cell r="G63">
            <v>5</v>
          </cell>
          <cell r="H63">
            <v>18</v>
          </cell>
          <cell r="I63" t="str">
            <v>18/5/2015</v>
          </cell>
          <cell r="J63">
            <v>2015</v>
          </cell>
          <cell r="K63">
            <v>6</v>
          </cell>
          <cell r="L63">
            <v>18</v>
          </cell>
          <cell r="M63" t="str">
            <v>18/6/2015</v>
          </cell>
          <cell r="N63">
            <v>2015</v>
          </cell>
          <cell r="O63">
            <v>8</v>
          </cell>
          <cell r="P63">
            <v>22</v>
          </cell>
          <cell r="Q63" t="str">
            <v>22/8/2015</v>
          </cell>
          <cell r="R63">
            <v>7002</v>
          </cell>
          <cell r="S63">
            <v>3352145</v>
          </cell>
          <cell r="T63" t="str">
            <v>AHU910000180</v>
          </cell>
          <cell r="U63" t="str">
            <v>AHU910000180</v>
          </cell>
          <cell r="V63" t="str">
            <v>AHU910000180</v>
          </cell>
          <cell r="W63" t="str">
            <v>AHU910000180</v>
          </cell>
          <cell r="X63" t="str">
            <v>AHU910000180</v>
          </cell>
          <cell r="Y63" t="str">
            <v>AHU910000180</v>
          </cell>
          <cell r="Z63" t="str">
            <v>AHU910000180</v>
          </cell>
          <cell r="AA63" t="str">
            <v>AHU910000180</v>
          </cell>
          <cell r="AB63" t="str">
            <v>AHU910000180</v>
          </cell>
          <cell r="AC63">
            <v>0</v>
          </cell>
          <cell r="AD63">
            <v>0</v>
          </cell>
          <cell r="AE63">
            <v>0</v>
          </cell>
          <cell r="AF63">
            <v>0</v>
          </cell>
          <cell r="AG63">
            <v>0</v>
          </cell>
          <cell r="AH63">
            <v>0</v>
          </cell>
          <cell r="AI63">
            <v>0</v>
          </cell>
          <cell r="AJ63">
            <v>0</v>
          </cell>
          <cell r="AK63">
            <v>0</v>
          </cell>
          <cell r="AL63">
            <v>0</v>
          </cell>
          <cell r="AM63">
            <v>762</v>
          </cell>
          <cell r="AN63">
            <v>0</v>
          </cell>
          <cell r="AO63">
            <v>0</v>
          </cell>
          <cell r="AP63">
            <v>0</v>
          </cell>
          <cell r="AQ63">
            <v>0</v>
          </cell>
          <cell r="AR63">
            <v>0</v>
          </cell>
          <cell r="AS63">
            <v>0</v>
          </cell>
          <cell r="AT63">
            <v>0</v>
          </cell>
          <cell r="AU63">
            <v>0</v>
          </cell>
          <cell r="AV63">
            <v>845</v>
          </cell>
          <cell r="AW63">
            <v>0</v>
          </cell>
          <cell r="AX63">
            <v>0</v>
          </cell>
          <cell r="AY63">
            <v>0</v>
          </cell>
          <cell r="AZ63">
            <v>0</v>
          </cell>
          <cell r="BA63">
            <v>0</v>
          </cell>
          <cell r="BB63">
            <v>0</v>
          </cell>
          <cell r="BC63">
            <v>0</v>
          </cell>
          <cell r="BD63">
            <v>0</v>
          </cell>
          <cell r="BE63">
            <v>0</v>
          </cell>
          <cell r="BF63">
            <v>0</v>
          </cell>
          <cell r="BG63">
            <v>0</v>
          </cell>
          <cell r="BH63">
            <v>0</v>
          </cell>
          <cell r="BI63">
            <v>0</v>
          </cell>
          <cell r="BJ63">
            <v>0</v>
          </cell>
          <cell r="BK63">
            <v>0</v>
          </cell>
          <cell r="BL63">
            <v>0</v>
          </cell>
          <cell r="BM63">
            <v>0</v>
          </cell>
          <cell r="BN63">
            <v>0</v>
          </cell>
          <cell r="BO63">
            <v>0</v>
          </cell>
          <cell r="BP63">
            <v>0</v>
          </cell>
          <cell r="BQ63">
            <v>0</v>
          </cell>
          <cell r="BR63">
            <v>0</v>
          </cell>
          <cell r="BS63">
            <v>0</v>
          </cell>
          <cell r="BT63">
            <v>0</v>
          </cell>
          <cell r="BU63">
            <v>0</v>
          </cell>
          <cell r="BV63">
            <v>0</v>
          </cell>
          <cell r="BW63">
            <v>0</v>
          </cell>
          <cell r="BX63">
            <v>0</v>
          </cell>
          <cell r="BY63">
            <v>412.6</v>
          </cell>
          <cell r="BZ63">
            <v>0</v>
          </cell>
          <cell r="CA63">
            <v>97.52</v>
          </cell>
          <cell r="CB63">
            <v>5.63</v>
          </cell>
          <cell r="CC63">
            <v>26</v>
          </cell>
          <cell r="CD63">
            <v>50.69</v>
          </cell>
          <cell r="CE63">
            <v>0</v>
          </cell>
          <cell r="CF63">
            <v>0</v>
          </cell>
          <cell r="CG63">
            <v>0</v>
          </cell>
          <cell r="CH63">
            <v>0</v>
          </cell>
          <cell r="CI63">
            <v>592.44000000000005</v>
          </cell>
          <cell r="CJ63" t="str">
            <v>CESAMA</v>
          </cell>
          <cell r="CK63" t="str">
            <v>DOUTOR JOSE DE CASTRO AZEVEDO</v>
          </cell>
          <cell r="CL63">
            <v>25</v>
          </cell>
          <cell r="CM63" t="str">
            <v>PARQUE INDEPENDENCIA</v>
          </cell>
          <cell r="CN63" t="str">
            <v>JUIZ DE FORA</v>
          </cell>
          <cell r="CO63" t="str">
            <v>MG</v>
          </cell>
          <cell r="CP63">
            <v>4.47</v>
          </cell>
          <cell r="CQ63">
            <v>3.11</v>
          </cell>
          <cell r="CR63">
            <v>2.4300000000000002</v>
          </cell>
          <cell r="CS63">
            <v>42015</v>
          </cell>
          <cell r="CT63">
            <v>0</v>
          </cell>
          <cell r="CU63">
            <v>0</v>
          </cell>
          <cell r="CV63">
            <v>0</v>
          </cell>
          <cell r="CW63">
            <v>100</v>
          </cell>
          <cell r="CX63">
            <v>21572243000174</v>
          </cell>
          <cell r="CY63">
            <v>52426053</v>
          </cell>
          <cell r="CZ63">
            <v>7000081844</v>
          </cell>
          <cell r="DA63" t="str">
            <v>B3</v>
          </cell>
          <cell r="DB63">
            <v>2005005281</v>
          </cell>
          <cell r="DC63">
            <v>3600601</v>
          </cell>
          <cell r="DG63">
            <v>18455</v>
          </cell>
          <cell r="DV63">
            <v>19300</v>
          </cell>
        </row>
        <row r="64">
          <cell r="C64">
            <v>3005824136</v>
          </cell>
          <cell r="D64">
            <v>12073282</v>
          </cell>
          <cell r="E64">
            <v>42156</v>
          </cell>
          <cell r="F64">
            <v>2015</v>
          </cell>
          <cell r="G64">
            <v>5</v>
          </cell>
          <cell r="H64">
            <v>16</v>
          </cell>
          <cell r="I64" t="str">
            <v>16/5/2015</v>
          </cell>
          <cell r="J64">
            <v>2015</v>
          </cell>
          <cell r="K64">
            <v>6</v>
          </cell>
          <cell r="L64">
            <v>17</v>
          </cell>
          <cell r="M64" t="str">
            <v>17/6/2015</v>
          </cell>
          <cell r="N64">
            <v>2015</v>
          </cell>
          <cell r="O64">
            <v>8</v>
          </cell>
          <cell r="P64">
            <v>22</v>
          </cell>
          <cell r="Q64" t="str">
            <v>22/8/2015</v>
          </cell>
          <cell r="R64">
            <v>7002</v>
          </cell>
          <cell r="S64">
            <v>3352146</v>
          </cell>
          <cell r="T64" t="str">
            <v>AHD027009978</v>
          </cell>
          <cell r="U64" t="str">
            <v>AHD027009978</v>
          </cell>
          <cell r="V64" t="str">
            <v>AHD027009978</v>
          </cell>
          <cell r="W64" t="str">
            <v>AHD027009978</v>
          </cell>
          <cell r="X64" t="str">
            <v>AHD027009978</v>
          </cell>
          <cell r="Y64" t="str">
            <v>AHD027009978</v>
          </cell>
          <cell r="Z64" t="str">
            <v>AHD027009978</v>
          </cell>
          <cell r="AA64" t="str">
            <v>AHD027009978</v>
          </cell>
          <cell r="AB64" t="str">
            <v>AHD027009978</v>
          </cell>
          <cell r="AC64">
            <v>0</v>
          </cell>
          <cell r="AD64">
            <v>0</v>
          </cell>
          <cell r="AE64">
            <v>0</v>
          </cell>
          <cell r="AF64">
            <v>0</v>
          </cell>
          <cell r="AG64">
            <v>0</v>
          </cell>
          <cell r="AH64">
            <v>0</v>
          </cell>
          <cell r="AI64">
            <v>0</v>
          </cell>
          <cell r="AJ64">
            <v>0</v>
          </cell>
          <cell r="AK64">
            <v>0</v>
          </cell>
          <cell r="AL64">
            <v>0</v>
          </cell>
          <cell r="AM64">
            <v>391</v>
          </cell>
          <cell r="AN64">
            <v>0</v>
          </cell>
          <cell r="AO64">
            <v>0</v>
          </cell>
          <cell r="AP64">
            <v>0</v>
          </cell>
          <cell r="AQ64">
            <v>0</v>
          </cell>
          <cell r="AR64">
            <v>0</v>
          </cell>
          <cell r="AS64">
            <v>0</v>
          </cell>
          <cell r="AT64">
            <v>0</v>
          </cell>
          <cell r="AU64">
            <v>0</v>
          </cell>
          <cell r="AV64">
            <v>446</v>
          </cell>
          <cell r="AW64">
            <v>0</v>
          </cell>
          <cell r="AX64">
            <v>0</v>
          </cell>
          <cell r="AY64">
            <v>0</v>
          </cell>
          <cell r="AZ64">
            <v>0</v>
          </cell>
          <cell r="BA64">
            <v>0</v>
          </cell>
          <cell r="BB64">
            <v>0</v>
          </cell>
          <cell r="BC64">
            <v>0</v>
          </cell>
          <cell r="BD64">
            <v>0</v>
          </cell>
          <cell r="BE64">
            <v>0</v>
          </cell>
          <cell r="BF64">
            <v>0</v>
          </cell>
          <cell r="BG64">
            <v>0</v>
          </cell>
          <cell r="BH64">
            <v>0</v>
          </cell>
          <cell r="BI64">
            <v>0</v>
          </cell>
          <cell r="BJ64">
            <v>0</v>
          </cell>
          <cell r="BK64">
            <v>0</v>
          </cell>
          <cell r="BL64">
            <v>0</v>
          </cell>
          <cell r="BM64">
            <v>0</v>
          </cell>
          <cell r="BN64">
            <v>0</v>
          </cell>
          <cell r="BO64">
            <v>0</v>
          </cell>
          <cell r="BP64">
            <v>0</v>
          </cell>
          <cell r="BQ64">
            <v>0</v>
          </cell>
          <cell r="BR64">
            <v>0</v>
          </cell>
          <cell r="BS64">
            <v>0</v>
          </cell>
          <cell r="BT64">
            <v>0</v>
          </cell>
          <cell r="BU64">
            <v>0</v>
          </cell>
          <cell r="BV64">
            <v>0</v>
          </cell>
          <cell r="BW64">
            <v>0</v>
          </cell>
          <cell r="BX64">
            <v>0</v>
          </cell>
          <cell r="BY64">
            <v>217.78</v>
          </cell>
          <cell r="BZ64">
            <v>0</v>
          </cell>
          <cell r="CA64">
            <v>51.47</v>
          </cell>
          <cell r="CB64">
            <v>2.97</v>
          </cell>
          <cell r="CC64">
            <v>13.73</v>
          </cell>
          <cell r="CD64">
            <v>38.32</v>
          </cell>
          <cell r="CE64">
            <v>0</v>
          </cell>
          <cell r="CF64">
            <v>0</v>
          </cell>
          <cell r="CG64">
            <v>0</v>
          </cell>
          <cell r="CH64">
            <v>0</v>
          </cell>
          <cell r="CI64">
            <v>324.27</v>
          </cell>
          <cell r="CJ64" t="str">
            <v>CESAMA RESERVATORIO</v>
          </cell>
          <cell r="CK64" t="str">
            <v>PRINCIPAL</v>
          </cell>
          <cell r="CL64">
            <v>28</v>
          </cell>
          <cell r="CM64" t="str">
            <v>DISTRITO DE TORREOES</v>
          </cell>
          <cell r="CN64" t="str">
            <v>JUIZ DE FORA</v>
          </cell>
          <cell r="CO64" t="str">
            <v>MG</v>
          </cell>
          <cell r="CP64">
            <v>10.5</v>
          </cell>
          <cell r="CQ64">
            <v>87.59</v>
          </cell>
          <cell r="CR64">
            <v>5.68</v>
          </cell>
          <cell r="CS64">
            <v>42015</v>
          </cell>
          <cell r="CT64">
            <v>0</v>
          </cell>
          <cell r="CU64">
            <v>0</v>
          </cell>
          <cell r="CV64">
            <v>0</v>
          </cell>
          <cell r="CW64">
            <v>100</v>
          </cell>
          <cell r="CX64">
            <v>21572243000174</v>
          </cell>
          <cell r="CY64">
            <v>52426053</v>
          </cell>
          <cell r="CZ64">
            <v>7000081844</v>
          </cell>
          <cell r="DA64" t="str">
            <v>B3</v>
          </cell>
          <cell r="DB64">
            <v>2005387451</v>
          </cell>
          <cell r="DC64">
            <v>3600601</v>
          </cell>
          <cell r="DG64">
            <v>32881</v>
          </cell>
          <cell r="DV64">
            <v>33327</v>
          </cell>
        </row>
        <row r="65">
          <cell r="C65">
            <v>3005775340</v>
          </cell>
          <cell r="D65">
            <v>14134685</v>
          </cell>
          <cell r="E65">
            <v>42156</v>
          </cell>
          <cell r="F65">
            <v>2015</v>
          </cell>
          <cell r="G65">
            <v>5</v>
          </cell>
          <cell r="H65">
            <v>19</v>
          </cell>
          <cell r="I65" t="str">
            <v>19/5/2015</v>
          </cell>
          <cell r="J65">
            <v>2015</v>
          </cell>
          <cell r="K65">
            <v>6</v>
          </cell>
          <cell r="L65">
            <v>19</v>
          </cell>
          <cell r="M65" t="str">
            <v>19/6/2015</v>
          </cell>
          <cell r="N65">
            <v>2015</v>
          </cell>
          <cell r="O65">
            <v>8</v>
          </cell>
          <cell r="P65">
            <v>22</v>
          </cell>
          <cell r="Q65" t="str">
            <v>22/8/2015</v>
          </cell>
          <cell r="R65">
            <v>7002</v>
          </cell>
          <cell r="S65">
            <v>3352147</v>
          </cell>
          <cell r="T65" t="str">
            <v>AHW958007101</v>
          </cell>
          <cell r="U65" t="str">
            <v>AHW958007101</v>
          </cell>
          <cell r="V65" t="str">
            <v>AHW958007101</v>
          </cell>
          <cell r="W65" t="str">
            <v>AHW958007101</v>
          </cell>
          <cell r="X65" t="str">
            <v>AHW958007101</v>
          </cell>
          <cell r="Y65" t="str">
            <v>AHW958007101</v>
          </cell>
          <cell r="Z65" t="str">
            <v>AHW958007101</v>
          </cell>
          <cell r="AA65" t="str">
            <v>AHW958007101</v>
          </cell>
          <cell r="AB65" t="str">
            <v>AHW958007101</v>
          </cell>
          <cell r="AC65">
            <v>0</v>
          </cell>
          <cell r="AD65">
            <v>0</v>
          </cell>
          <cell r="AE65">
            <v>0</v>
          </cell>
          <cell r="AF65">
            <v>0</v>
          </cell>
          <cell r="AG65">
            <v>0</v>
          </cell>
          <cell r="AH65">
            <v>0</v>
          </cell>
          <cell r="AI65">
            <v>0</v>
          </cell>
          <cell r="AJ65">
            <v>0</v>
          </cell>
          <cell r="AK65">
            <v>0</v>
          </cell>
          <cell r="AL65">
            <v>0</v>
          </cell>
          <cell r="AM65">
            <v>870</v>
          </cell>
          <cell r="AN65">
            <v>0</v>
          </cell>
          <cell r="AO65">
            <v>0</v>
          </cell>
          <cell r="AP65">
            <v>0</v>
          </cell>
          <cell r="AQ65">
            <v>0</v>
          </cell>
          <cell r="AR65">
            <v>0</v>
          </cell>
          <cell r="AS65">
            <v>0</v>
          </cell>
          <cell r="AT65">
            <v>0</v>
          </cell>
          <cell r="AU65">
            <v>0</v>
          </cell>
          <cell r="AV65">
            <v>1085</v>
          </cell>
          <cell r="AW65">
            <v>0</v>
          </cell>
          <cell r="AX65">
            <v>0</v>
          </cell>
          <cell r="AY65">
            <v>0</v>
          </cell>
          <cell r="AZ65">
            <v>0</v>
          </cell>
          <cell r="BA65">
            <v>0</v>
          </cell>
          <cell r="BB65">
            <v>0</v>
          </cell>
          <cell r="BC65">
            <v>0</v>
          </cell>
          <cell r="BD65">
            <v>0</v>
          </cell>
          <cell r="BE65">
            <v>0</v>
          </cell>
          <cell r="BF65">
            <v>0</v>
          </cell>
          <cell r="BG65">
            <v>0</v>
          </cell>
          <cell r="BH65">
            <v>0</v>
          </cell>
          <cell r="BI65">
            <v>0</v>
          </cell>
          <cell r="BJ65">
            <v>0</v>
          </cell>
          <cell r="BK65">
            <v>0</v>
          </cell>
          <cell r="BL65">
            <v>0</v>
          </cell>
          <cell r="BM65">
            <v>0</v>
          </cell>
          <cell r="BN65">
            <v>0</v>
          </cell>
          <cell r="BO65">
            <v>0</v>
          </cell>
          <cell r="BP65">
            <v>0</v>
          </cell>
          <cell r="BQ65">
            <v>0</v>
          </cell>
          <cell r="BR65">
            <v>0</v>
          </cell>
          <cell r="BS65">
            <v>0</v>
          </cell>
          <cell r="BT65">
            <v>0</v>
          </cell>
          <cell r="BU65">
            <v>0</v>
          </cell>
          <cell r="BV65">
            <v>0</v>
          </cell>
          <cell r="BW65">
            <v>0</v>
          </cell>
          <cell r="BX65">
            <v>0</v>
          </cell>
          <cell r="BY65">
            <v>529.79</v>
          </cell>
          <cell r="BZ65">
            <v>0</v>
          </cell>
          <cell r="CA65">
            <v>125.21</v>
          </cell>
          <cell r="CB65">
            <v>7.23</v>
          </cell>
          <cell r="CC65">
            <v>33.39</v>
          </cell>
          <cell r="CD65">
            <v>58.31</v>
          </cell>
          <cell r="CE65">
            <v>0</v>
          </cell>
          <cell r="CF65">
            <v>0</v>
          </cell>
          <cell r="CG65">
            <v>0</v>
          </cell>
          <cell r="CH65">
            <v>0</v>
          </cell>
          <cell r="CI65">
            <v>753.93</v>
          </cell>
          <cell r="CJ65" t="str">
            <v>CESAMA</v>
          </cell>
          <cell r="CK65" t="str">
            <v>ONOFRE OLIVEIRA SALLES</v>
          </cell>
          <cell r="CL65">
            <v>1040</v>
          </cell>
          <cell r="CM65" t="str">
            <v>SANTA MARIA</v>
          </cell>
          <cell r="CN65" t="str">
            <v>JUIZ DE FORA</v>
          </cell>
          <cell r="CO65" t="str">
            <v>MG</v>
          </cell>
          <cell r="CP65">
            <v>10.5</v>
          </cell>
          <cell r="CQ65">
            <v>87.59</v>
          </cell>
          <cell r="CR65">
            <v>5.68</v>
          </cell>
          <cell r="CS65">
            <v>42015</v>
          </cell>
          <cell r="CT65">
            <v>0</v>
          </cell>
          <cell r="CU65">
            <v>0</v>
          </cell>
          <cell r="CV65">
            <v>0</v>
          </cell>
          <cell r="CW65">
            <v>100</v>
          </cell>
          <cell r="CX65">
            <v>21572243000174</v>
          </cell>
          <cell r="CY65">
            <v>52426053</v>
          </cell>
          <cell r="CZ65">
            <v>7000081844</v>
          </cell>
          <cell r="DA65" t="str">
            <v>B3</v>
          </cell>
          <cell r="DB65">
            <v>2005314891</v>
          </cell>
          <cell r="DC65">
            <v>3600601</v>
          </cell>
          <cell r="DG65">
            <v>54607</v>
          </cell>
          <cell r="DV65">
            <v>55692</v>
          </cell>
        </row>
        <row r="66">
          <cell r="C66">
            <v>3005797249</v>
          </cell>
          <cell r="D66">
            <v>14134643</v>
          </cell>
          <cell r="E66">
            <v>42156</v>
          </cell>
          <cell r="F66">
            <v>2015</v>
          </cell>
          <cell r="G66">
            <v>5</v>
          </cell>
          <cell r="H66">
            <v>19</v>
          </cell>
          <cell r="I66" t="str">
            <v>19/5/2015</v>
          </cell>
          <cell r="J66">
            <v>2015</v>
          </cell>
          <cell r="K66">
            <v>6</v>
          </cell>
          <cell r="L66">
            <v>19</v>
          </cell>
          <cell r="M66" t="str">
            <v>19/6/2015</v>
          </cell>
          <cell r="N66">
            <v>2015</v>
          </cell>
          <cell r="O66">
            <v>8</v>
          </cell>
          <cell r="P66">
            <v>22</v>
          </cell>
          <cell r="Q66" t="str">
            <v>22/8/2015</v>
          </cell>
          <cell r="R66">
            <v>7002</v>
          </cell>
          <cell r="S66">
            <v>3352148</v>
          </cell>
          <cell r="T66" t="str">
            <v>ABN878065155</v>
          </cell>
          <cell r="U66" t="str">
            <v>ABN878065155</v>
          </cell>
          <cell r="V66" t="str">
            <v>ABN878065155</v>
          </cell>
          <cell r="W66" t="str">
            <v>ABN878065155</v>
          </cell>
          <cell r="X66" t="str">
            <v>ABN878065155</v>
          </cell>
          <cell r="Y66" t="str">
            <v>ABN878065155</v>
          </cell>
          <cell r="Z66" t="str">
            <v>ABN878065155</v>
          </cell>
          <cell r="AA66" t="str">
            <v>ABN878065155</v>
          </cell>
          <cell r="AB66" t="str">
            <v>ABN878065155</v>
          </cell>
          <cell r="AC66">
            <v>0</v>
          </cell>
          <cell r="AD66">
            <v>0</v>
          </cell>
          <cell r="AE66">
            <v>0</v>
          </cell>
          <cell r="AF66">
            <v>0</v>
          </cell>
          <cell r="AG66">
            <v>0</v>
          </cell>
          <cell r="AH66">
            <v>0</v>
          </cell>
          <cell r="AI66">
            <v>0</v>
          </cell>
          <cell r="AJ66">
            <v>0</v>
          </cell>
          <cell r="AK66">
            <v>0</v>
          </cell>
          <cell r="AL66">
            <v>0</v>
          </cell>
          <cell r="AM66">
            <v>19</v>
          </cell>
          <cell r="AN66">
            <v>0</v>
          </cell>
          <cell r="AO66">
            <v>0</v>
          </cell>
          <cell r="AP66">
            <v>0</v>
          </cell>
          <cell r="AQ66">
            <v>0</v>
          </cell>
          <cell r="AR66">
            <v>0</v>
          </cell>
          <cell r="AS66">
            <v>0</v>
          </cell>
          <cell r="AT66">
            <v>0</v>
          </cell>
          <cell r="AU66">
            <v>0</v>
          </cell>
          <cell r="AV66">
            <v>22</v>
          </cell>
          <cell r="AW66">
            <v>0</v>
          </cell>
          <cell r="AX66">
            <v>0</v>
          </cell>
          <cell r="AY66">
            <v>0</v>
          </cell>
          <cell r="AZ66">
            <v>0</v>
          </cell>
          <cell r="BA66">
            <v>0</v>
          </cell>
          <cell r="BB66">
            <v>0</v>
          </cell>
          <cell r="BC66">
            <v>0</v>
          </cell>
          <cell r="BD66">
            <v>0</v>
          </cell>
          <cell r="BE66">
            <v>0</v>
          </cell>
          <cell r="BF66">
            <v>0</v>
          </cell>
          <cell r="BG66">
            <v>0</v>
          </cell>
          <cell r="BH66">
            <v>0</v>
          </cell>
          <cell r="BI66">
            <v>0</v>
          </cell>
          <cell r="BJ66">
            <v>0</v>
          </cell>
          <cell r="BK66">
            <v>0</v>
          </cell>
          <cell r="BL66">
            <v>0</v>
          </cell>
          <cell r="BM66">
            <v>0</v>
          </cell>
          <cell r="BN66">
            <v>0</v>
          </cell>
          <cell r="BO66">
            <v>0</v>
          </cell>
          <cell r="BP66">
            <v>0</v>
          </cell>
          <cell r="BQ66">
            <v>0</v>
          </cell>
          <cell r="BR66">
            <v>0</v>
          </cell>
          <cell r="BS66">
            <v>0</v>
          </cell>
          <cell r="BT66">
            <v>0</v>
          </cell>
          <cell r="BU66">
            <v>0</v>
          </cell>
          <cell r="BV66">
            <v>0</v>
          </cell>
          <cell r="BW66">
            <v>0</v>
          </cell>
          <cell r="BX66">
            <v>0</v>
          </cell>
          <cell r="BY66">
            <v>14.66</v>
          </cell>
          <cell r="BZ66">
            <v>0</v>
          </cell>
          <cell r="CA66">
            <v>3.47</v>
          </cell>
          <cell r="CB66">
            <v>0.2</v>
          </cell>
          <cell r="CC66">
            <v>0.92</v>
          </cell>
          <cell r="CD66">
            <v>4.87</v>
          </cell>
          <cell r="CE66">
            <v>0</v>
          </cell>
          <cell r="CF66">
            <v>0</v>
          </cell>
          <cell r="CG66">
            <v>0</v>
          </cell>
          <cell r="CH66">
            <v>0</v>
          </cell>
          <cell r="CI66">
            <v>24.12</v>
          </cell>
          <cell r="CJ66" t="str">
            <v>CESAMA MACROMEDICAO</v>
          </cell>
          <cell r="CK66" t="str">
            <v>ENGENHEIRO REGINALDO ARCURI</v>
          </cell>
          <cell r="CL66">
            <v>715</v>
          </cell>
          <cell r="CM66" t="str">
            <v>ENCOSTA DO SOL</v>
          </cell>
          <cell r="CN66" t="str">
            <v>JUIZ DE FORA</v>
          </cell>
          <cell r="CO66" t="str">
            <v>MG</v>
          </cell>
          <cell r="CP66">
            <v>5.31</v>
          </cell>
          <cell r="CQ66">
            <v>3.3</v>
          </cell>
          <cell r="CR66">
            <v>3.03</v>
          </cell>
          <cell r="CS66">
            <v>42015</v>
          </cell>
          <cell r="CT66">
            <v>0</v>
          </cell>
          <cell r="CU66">
            <v>0</v>
          </cell>
          <cell r="CV66">
            <v>0</v>
          </cell>
          <cell r="CW66">
            <v>100</v>
          </cell>
          <cell r="CX66">
            <v>21572243000174</v>
          </cell>
          <cell r="CY66">
            <v>52426053</v>
          </cell>
          <cell r="CZ66">
            <v>7000081844</v>
          </cell>
          <cell r="DA66" t="str">
            <v>B3</v>
          </cell>
          <cell r="DB66">
            <v>2005361408</v>
          </cell>
          <cell r="DC66">
            <v>3600601</v>
          </cell>
          <cell r="DG66">
            <v>17343</v>
          </cell>
          <cell r="DV66">
            <v>17365</v>
          </cell>
        </row>
        <row r="67">
          <cell r="C67">
            <v>3007726702</v>
          </cell>
          <cell r="D67">
            <v>14134681</v>
          </cell>
          <cell r="E67">
            <v>42156</v>
          </cell>
          <cell r="F67">
            <v>2015</v>
          </cell>
          <cell r="G67">
            <v>5</v>
          </cell>
          <cell r="H67">
            <v>19</v>
          </cell>
          <cell r="I67" t="str">
            <v>19/5/2015</v>
          </cell>
          <cell r="J67">
            <v>2015</v>
          </cell>
          <cell r="K67">
            <v>6</v>
          </cell>
          <cell r="L67">
            <v>19</v>
          </cell>
          <cell r="M67" t="str">
            <v>19/6/2015</v>
          </cell>
          <cell r="N67">
            <v>2015</v>
          </cell>
          <cell r="O67">
            <v>8</v>
          </cell>
          <cell r="P67">
            <v>22</v>
          </cell>
          <cell r="Q67" t="str">
            <v>22/8/2015</v>
          </cell>
          <cell r="R67">
            <v>7002</v>
          </cell>
          <cell r="S67">
            <v>3352149</v>
          </cell>
          <cell r="T67" t="str">
            <v>AHF073012933</v>
          </cell>
          <cell r="U67" t="str">
            <v>AHF073012933</v>
          </cell>
          <cell r="V67" t="str">
            <v>AHF073012933</v>
          </cell>
          <cell r="W67" t="str">
            <v>AHF073012933</v>
          </cell>
          <cell r="X67" t="str">
            <v>AHF073012933</v>
          </cell>
          <cell r="Y67" t="str">
            <v>AHF073012933</v>
          </cell>
          <cell r="Z67" t="str">
            <v>AHF073012933</v>
          </cell>
          <cell r="AA67" t="str">
            <v>AHF073012933</v>
          </cell>
          <cell r="AB67" t="str">
            <v>AHF073012933</v>
          </cell>
          <cell r="AC67">
            <v>0</v>
          </cell>
          <cell r="AD67">
            <v>0</v>
          </cell>
          <cell r="AE67">
            <v>0</v>
          </cell>
          <cell r="AF67">
            <v>0</v>
          </cell>
          <cell r="AG67">
            <v>0</v>
          </cell>
          <cell r="AH67">
            <v>0</v>
          </cell>
          <cell r="AI67">
            <v>0</v>
          </cell>
          <cell r="AJ67">
            <v>0</v>
          </cell>
          <cell r="AK67">
            <v>0</v>
          </cell>
          <cell r="AL67">
            <v>0</v>
          </cell>
          <cell r="AM67">
            <v>1580</v>
          </cell>
          <cell r="AN67">
            <v>0</v>
          </cell>
          <cell r="AO67">
            <v>0</v>
          </cell>
          <cell r="AP67">
            <v>0</v>
          </cell>
          <cell r="AQ67">
            <v>0</v>
          </cell>
          <cell r="AR67">
            <v>0</v>
          </cell>
          <cell r="AS67">
            <v>0</v>
          </cell>
          <cell r="AT67">
            <v>0</v>
          </cell>
          <cell r="AU67">
            <v>0</v>
          </cell>
          <cell r="AV67">
            <v>2268</v>
          </cell>
          <cell r="AW67">
            <v>0</v>
          </cell>
          <cell r="AX67">
            <v>0</v>
          </cell>
          <cell r="AY67">
            <v>0</v>
          </cell>
          <cell r="AZ67">
            <v>0</v>
          </cell>
          <cell r="BA67">
            <v>0</v>
          </cell>
          <cell r="BB67">
            <v>0</v>
          </cell>
          <cell r="BC67">
            <v>0</v>
          </cell>
          <cell r="BD67">
            <v>0</v>
          </cell>
          <cell r="BE67">
            <v>0</v>
          </cell>
          <cell r="BF67">
            <v>0</v>
          </cell>
          <cell r="BG67">
            <v>0</v>
          </cell>
          <cell r="BH67">
            <v>0</v>
          </cell>
          <cell r="BI67">
            <v>0</v>
          </cell>
          <cell r="BJ67">
            <v>0</v>
          </cell>
          <cell r="BK67">
            <v>0</v>
          </cell>
          <cell r="BL67">
            <v>0</v>
          </cell>
          <cell r="BM67">
            <v>0</v>
          </cell>
          <cell r="BN67">
            <v>0</v>
          </cell>
          <cell r="BO67">
            <v>0</v>
          </cell>
          <cell r="BP67">
            <v>0</v>
          </cell>
          <cell r="BQ67">
            <v>0</v>
          </cell>
          <cell r="BR67">
            <v>0</v>
          </cell>
          <cell r="BS67">
            <v>0</v>
          </cell>
          <cell r="BT67">
            <v>0</v>
          </cell>
          <cell r="BU67">
            <v>0</v>
          </cell>
          <cell r="BV67">
            <v>0</v>
          </cell>
          <cell r="BW67">
            <v>0</v>
          </cell>
          <cell r="BX67">
            <v>0</v>
          </cell>
          <cell r="BY67">
            <v>1107.42</v>
          </cell>
          <cell r="BZ67">
            <v>0</v>
          </cell>
          <cell r="CA67">
            <v>261.73</v>
          </cell>
          <cell r="CB67">
            <v>15.13</v>
          </cell>
          <cell r="CC67">
            <v>69.8</v>
          </cell>
          <cell r="CD67">
            <v>58.31</v>
          </cell>
          <cell r="CE67">
            <v>0</v>
          </cell>
          <cell r="CF67">
            <v>0</v>
          </cell>
          <cell r="CG67">
            <v>0</v>
          </cell>
          <cell r="CH67">
            <v>0</v>
          </cell>
          <cell r="CI67">
            <v>1445.49</v>
          </cell>
          <cell r="CJ67" t="str">
            <v>CESAMA</v>
          </cell>
          <cell r="CK67" t="str">
            <v>ALCIDES LOPES DOS REIS</v>
          </cell>
          <cell r="CL67">
            <v>1</v>
          </cell>
          <cell r="CM67" t="str">
            <v>DISTRITO DE ROSARIO DE MINAS</v>
          </cell>
          <cell r="CN67" t="str">
            <v>JUIZ DE FORA</v>
          </cell>
          <cell r="CO67" t="str">
            <v>MG</v>
          </cell>
          <cell r="CP67">
            <v>10.5</v>
          </cell>
          <cell r="CQ67">
            <v>87.59</v>
          </cell>
          <cell r="CR67">
            <v>5.68</v>
          </cell>
          <cell r="CS67">
            <v>42015</v>
          </cell>
          <cell r="CT67">
            <v>12.2</v>
          </cell>
          <cell r="CU67">
            <v>85</v>
          </cell>
          <cell r="CV67">
            <v>5.93</v>
          </cell>
          <cell r="CW67">
            <v>100</v>
          </cell>
          <cell r="CX67">
            <v>21572243000174</v>
          </cell>
          <cell r="CY67">
            <v>52426053</v>
          </cell>
          <cell r="CZ67">
            <v>7000081844</v>
          </cell>
          <cell r="DA67" t="str">
            <v>B3</v>
          </cell>
          <cell r="DB67">
            <v>2006941655</v>
          </cell>
          <cell r="DC67">
            <v>3600601</v>
          </cell>
          <cell r="DG67">
            <v>57288</v>
          </cell>
          <cell r="DV67">
            <v>59556</v>
          </cell>
        </row>
        <row r="68">
          <cell r="C68">
            <v>3007607045</v>
          </cell>
          <cell r="D68">
            <v>12071783</v>
          </cell>
          <cell r="E68">
            <v>42156</v>
          </cell>
          <cell r="F68">
            <v>2015</v>
          </cell>
          <cell r="G68">
            <v>5</v>
          </cell>
          <cell r="H68">
            <v>15</v>
          </cell>
          <cell r="I68" t="str">
            <v>15/5/2015</v>
          </cell>
          <cell r="J68">
            <v>2015</v>
          </cell>
          <cell r="K68">
            <v>6</v>
          </cell>
          <cell r="L68">
            <v>17</v>
          </cell>
          <cell r="M68" t="str">
            <v>17/6/2015</v>
          </cell>
          <cell r="N68">
            <v>2015</v>
          </cell>
          <cell r="O68">
            <v>8</v>
          </cell>
          <cell r="P68">
            <v>22</v>
          </cell>
          <cell r="Q68" t="str">
            <v>22/8/2015</v>
          </cell>
          <cell r="R68">
            <v>7002</v>
          </cell>
          <cell r="S68">
            <v>3352150</v>
          </cell>
          <cell r="T68" t="str">
            <v>AHF073002129</v>
          </cell>
          <cell r="U68" t="str">
            <v>AHF073002129</v>
          </cell>
          <cell r="V68" t="str">
            <v>AHF073002129</v>
          </cell>
          <cell r="W68" t="str">
            <v>AHF073002129</v>
          </cell>
          <cell r="X68" t="str">
            <v>AHF073002129</v>
          </cell>
          <cell r="Y68" t="str">
            <v>AHF073002129</v>
          </cell>
          <cell r="Z68" t="str">
            <v>AHF073002129</v>
          </cell>
          <cell r="AA68" t="str">
            <v>AHF073002129</v>
          </cell>
          <cell r="AB68" t="str">
            <v>AHF073002129</v>
          </cell>
          <cell r="AC68">
            <v>0</v>
          </cell>
          <cell r="AD68">
            <v>0</v>
          </cell>
          <cell r="AE68">
            <v>0</v>
          </cell>
          <cell r="AF68">
            <v>0</v>
          </cell>
          <cell r="AG68">
            <v>0</v>
          </cell>
          <cell r="AH68">
            <v>0</v>
          </cell>
          <cell r="AI68">
            <v>0</v>
          </cell>
          <cell r="AJ68">
            <v>0</v>
          </cell>
          <cell r="AK68">
            <v>0</v>
          </cell>
          <cell r="AL68">
            <v>0</v>
          </cell>
          <cell r="AM68">
            <v>7596</v>
          </cell>
          <cell r="AN68">
            <v>0</v>
          </cell>
          <cell r="AO68">
            <v>0</v>
          </cell>
          <cell r="AP68">
            <v>0</v>
          </cell>
          <cell r="AQ68">
            <v>0</v>
          </cell>
          <cell r="AR68">
            <v>0</v>
          </cell>
          <cell r="AS68">
            <v>0</v>
          </cell>
          <cell r="AT68">
            <v>0</v>
          </cell>
          <cell r="AU68">
            <v>0</v>
          </cell>
          <cell r="AV68">
            <v>8223</v>
          </cell>
          <cell r="AW68">
            <v>0</v>
          </cell>
          <cell r="AX68">
            <v>0</v>
          </cell>
          <cell r="AY68">
            <v>0</v>
          </cell>
          <cell r="AZ68">
            <v>0</v>
          </cell>
          <cell r="BA68">
            <v>0</v>
          </cell>
          <cell r="BB68">
            <v>0</v>
          </cell>
          <cell r="BC68">
            <v>0</v>
          </cell>
          <cell r="BD68">
            <v>0</v>
          </cell>
          <cell r="BE68">
            <v>0</v>
          </cell>
          <cell r="BF68">
            <v>0</v>
          </cell>
          <cell r="BG68">
            <v>0</v>
          </cell>
          <cell r="BH68">
            <v>0</v>
          </cell>
          <cell r="BI68">
            <v>0</v>
          </cell>
          <cell r="BJ68">
            <v>0</v>
          </cell>
          <cell r="BK68">
            <v>0</v>
          </cell>
          <cell r="BL68">
            <v>0</v>
          </cell>
          <cell r="BM68">
            <v>0</v>
          </cell>
          <cell r="BN68">
            <v>0</v>
          </cell>
          <cell r="BO68">
            <v>0</v>
          </cell>
          <cell r="BP68">
            <v>0</v>
          </cell>
          <cell r="BQ68">
            <v>0</v>
          </cell>
          <cell r="BR68">
            <v>0</v>
          </cell>
          <cell r="BS68">
            <v>0</v>
          </cell>
          <cell r="BT68">
            <v>0</v>
          </cell>
          <cell r="BU68">
            <v>0</v>
          </cell>
          <cell r="BV68">
            <v>0</v>
          </cell>
          <cell r="BW68">
            <v>0</v>
          </cell>
          <cell r="BX68">
            <v>0</v>
          </cell>
          <cell r="BY68">
            <v>4015.13</v>
          </cell>
          <cell r="BZ68">
            <v>0</v>
          </cell>
          <cell r="CA68">
            <v>948.95</v>
          </cell>
          <cell r="CB68">
            <v>54.83</v>
          </cell>
          <cell r="CC68">
            <v>253.05</v>
          </cell>
          <cell r="CD68">
            <v>87.47</v>
          </cell>
          <cell r="CE68">
            <v>0</v>
          </cell>
          <cell r="CF68">
            <v>0</v>
          </cell>
          <cell r="CG68">
            <v>0</v>
          </cell>
          <cell r="CH68">
            <v>0</v>
          </cell>
          <cell r="CI68">
            <v>5359.43</v>
          </cell>
          <cell r="CJ68" t="str">
            <v>CESAMA ESTACAO DE AGUA RECANTO DOS</v>
          </cell>
          <cell r="CK68" t="str">
            <v>OLIVEIRO PIRES DE CARVALHO</v>
          </cell>
          <cell r="CL68">
            <v>240</v>
          </cell>
          <cell r="CM68" t="str">
            <v>RECANTO DOS LAGOS</v>
          </cell>
          <cell r="CN68" t="str">
            <v>JUIZ DE FORA</v>
          </cell>
          <cell r="CO68" t="str">
            <v>MG</v>
          </cell>
          <cell r="CP68">
            <v>9.57</v>
          </cell>
          <cell r="CQ68">
            <v>7.37</v>
          </cell>
          <cell r="CR68">
            <v>4.97</v>
          </cell>
          <cell r="CS68">
            <v>42015</v>
          </cell>
          <cell r="CT68">
            <v>0</v>
          </cell>
          <cell r="CU68">
            <v>0</v>
          </cell>
          <cell r="CV68">
            <v>0</v>
          </cell>
          <cell r="CW68">
            <v>100</v>
          </cell>
          <cell r="CX68">
            <v>21572243000174</v>
          </cell>
          <cell r="CY68">
            <v>52426053</v>
          </cell>
          <cell r="CZ68">
            <v>7000081844</v>
          </cell>
          <cell r="DA68" t="str">
            <v>B3</v>
          </cell>
          <cell r="DB68">
            <v>2006873850</v>
          </cell>
          <cell r="DC68">
            <v>3600601</v>
          </cell>
          <cell r="DG68">
            <v>59366</v>
          </cell>
          <cell r="DV68">
            <v>67589</v>
          </cell>
        </row>
        <row r="69">
          <cell r="C69">
            <v>3007614287</v>
          </cell>
          <cell r="D69">
            <v>12071780</v>
          </cell>
          <cell r="E69">
            <v>42156</v>
          </cell>
          <cell r="F69">
            <v>2015</v>
          </cell>
          <cell r="G69">
            <v>5</v>
          </cell>
          <cell r="H69">
            <v>15</v>
          </cell>
          <cell r="I69" t="str">
            <v>15/5/2015</v>
          </cell>
          <cell r="J69">
            <v>2015</v>
          </cell>
          <cell r="K69">
            <v>6</v>
          </cell>
          <cell r="L69">
            <v>17</v>
          </cell>
          <cell r="M69" t="str">
            <v>17/6/2015</v>
          </cell>
          <cell r="N69">
            <v>2015</v>
          </cell>
          <cell r="O69">
            <v>8</v>
          </cell>
          <cell r="P69">
            <v>22</v>
          </cell>
          <cell r="Q69" t="str">
            <v>22/8/2015</v>
          </cell>
          <cell r="R69">
            <v>7002</v>
          </cell>
          <cell r="S69">
            <v>3352151</v>
          </cell>
          <cell r="T69" t="str">
            <v>AHF073002131</v>
          </cell>
          <cell r="U69" t="str">
            <v>AHF073002131</v>
          </cell>
          <cell r="V69" t="str">
            <v>AHF073002131</v>
          </cell>
          <cell r="W69" t="str">
            <v>AHF073002131</v>
          </cell>
          <cell r="X69" t="str">
            <v>AHF073002131</v>
          </cell>
          <cell r="Y69" t="str">
            <v>AHF073002131</v>
          </cell>
          <cell r="Z69" t="str">
            <v>AHF073002131</v>
          </cell>
          <cell r="AA69" t="str">
            <v>AHF073002131</v>
          </cell>
          <cell r="AB69" t="str">
            <v>AHF073002131</v>
          </cell>
          <cell r="AC69">
            <v>0</v>
          </cell>
          <cell r="AD69">
            <v>0</v>
          </cell>
          <cell r="AE69">
            <v>0</v>
          </cell>
          <cell r="AF69">
            <v>0</v>
          </cell>
          <cell r="AG69">
            <v>0</v>
          </cell>
          <cell r="AH69">
            <v>0</v>
          </cell>
          <cell r="AI69">
            <v>0</v>
          </cell>
          <cell r="AJ69">
            <v>0</v>
          </cell>
          <cell r="AK69">
            <v>0</v>
          </cell>
          <cell r="AL69">
            <v>0</v>
          </cell>
          <cell r="AM69">
            <v>823</v>
          </cell>
          <cell r="AN69">
            <v>0</v>
          </cell>
          <cell r="AO69">
            <v>0</v>
          </cell>
          <cell r="AP69">
            <v>0</v>
          </cell>
          <cell r="AQ69">
            <v>0</v>
          </cell>
          <cell r="AR69">
            <v>0</v>
          </cell>
          <cell r="AS69">
            <v>0</v>
          </cell>
          <cell r="AT69">
            <v>0</v>
          </cell>
          <cell r="AU69">
            <v>0</v>
          </cell>
          <cell r="AV69">
            <v>961</v>
          </cell>
          <cell r="AW69">
            <v>0</v>
          </cell>
          <cell r="AX69">
            <v>0</v>
          </cell>
          <cell r="AY69">
            <v>0</v>
          </cell>
          <cell r="AZ69">
            <v>0</v>
          </cell>
          <cell r="BA69">
            <v>0</v>
          </cell>
          <cell r="BB69">
            <v>0</v>
          </cell>
          <cell r="BC69">
            <v>0</v>
          </cell>
          <cell r="BD69">
            <v>0</v>
          </cell>
          <cell r="BE69">
            <v>0</v>
          </cell>
          <cell r="BF69">
            <v>0</v>
          </cell>
          <cell r="BG69">
            <v>0</v>
          </cell>
          <cell r="BH69">
            <v>0</v>
          </cell>
          <cell r="BI69">
            <v>0</v>
          </cell>
          <cell r="BJ69">
            <v>0</v>
          </cell>
          <cell r="BK69">
            <v>0</v>
          </cell>
          <cell r="BL69">
            <v>0</v>
          </cell>
          <cell r="BM69">
            <v>0</v>
          </cell>
          <cell r="BN69">
            <v>0</v>
          </cell>
          <cell r="BO69">
            <v>0</v>
          </cell>
          <cell r="BP69">
            <v>0</v>
          </cell>
          <cell r="BQ69">
            <v>0</v>
          </cell>
          <cell r="BR69">
            <v>0</v>
          </cell>
          <cell r="BS69">
            <v>0</v>
          </cell>
          <cell r="BT69">
            <v>0</v>
          </cell>
          <cell r="BU69">
            <v>0</v>
          </cell>
          <cell r="BV69">
            <v>0</v>
          </cell>
          <cell r="BW69">
            <v>0</v>
          </cell>
          <cell r="BX69">
            <v>0</v>
          </cell>
          <cell r="BY69">
            <v>469.25</v>
          </cell>
          <cell r="BZ69">
            <v>0</v>
          </cell>
          <cell r="CA69">
            <v>110.9</v>
          </cell>
          <cell r="CB69">
            <v>6.41</v>
          </cell>
          <cell r="CC69">
            <v>29.58</v>
          </cell>
          <cell r="CD69">
            <v>50.69</v>
          </cell>
          <cell r="CE69">
            <v>0</v>
          </cell>
          <cell r="CF69">
            <v>0</v>
          </cell>
          <cell r="CG69">
            <v>0</v>
          </cell>
          <cell r="CH69">
            <v>0</v>
          </cell>
          <cell r="CI69">
            <v>666.83</v>
          </cell>
          <cell r="CJ69" t="str">
            <v>CESAMA ELEVATORIA RECANTO DOS LAGOS</v>
          </cell>
          <cell r="CK69" t="str">
            <v>JULITA TEIXEIRA GRACIOSO</v>
          </cell>
          <cell r="CL69">
            <v>1</v>
          </cell>
          <cell r="CM69" t="str">
            <v>RECANTO DOS LAGOS</v>
          </cell>
          <cell r="CN69" t="str">
            <v>JUIZ DE FORA</v>
          </cell>
          <cell r="CO69" t="str">
            <v>MG</v>
          </cell>
          <cell r="CP69">
            <v>9.57</v>
          </cell>
          <cell r="CQ69">
            <v>7.37</v>
          </cell>
          <cell r="CR69">
            <v>4.97</v>
          </cell>
          <cell r="CS69">
            <v>42015</v>
          </cell>
          <cell r="CT69">
            <v>2.75</v>
          </cell>
          <cell r="CU69">
            <v>1</v>
          </cell>
          <cell r="CV69">
            <v>0</v>
          </cell>
          <cell r="CW69">
            <v>100</v>
          </cell>
          <cell r="CX69">
            <v>21572243000174</v>
          </cell>
          <cell r="CY69">
            <v>52426053</v>
          </cell>
          <cell r="CZ69">
            <v>7000081844</v>
          </cell>
          <cell r="DA69" t="str">
            <v>B3</v>
          </cell>
          <cell r="DB69">
            <v>2006960527</v>
          </cell>
          <cell r="DC69">
            <v>3600601</v>
          </cell>
          <cell r="DG69">
            <v>72754</v>
          </cell>
          <cell r="DV69">
            <v>73715</v>
          </cell>
        </row>
        <row r="70">
          <cell r="C70">
            <v>3010406381</v>
          </cell>
          <cell r="D70">
            <v>13071757</v>
          </cell>
          <cell r="E70">
            <v>42156</v>
          </cell>
          <cell r="F70">
            <v>2015</v>
          </cell>
          <cell r="G70">
            <v>5</v>
          </cell>
          <cell r="H70">
            <v>18</v>
          </cell>
          <cell r="I70" t="str">
            <v>18/5/2015</v>
          </cell>
          <cell r="J70">
            <v>2015</v>
          </cell>
          <cell r="K70">
            <v>6</v>
          </cell>
          <cell r="L70">
            <v>18</v>
          </cell>
          <cell r="M70" t="str">
            <v>18/6/2015</v>
          </cell>
          <cell r="N70">
            <v>2015</v>
          </cell>
          <cell r="O70">
            <v>8</v>
          </cell>
          <cell r="P70">
            <v>22</v>
          </cell>
          <cell r="Q70" t="str">
            <v>22/8/2015</v>
          </cell>
          <cell r="R70">
            <v>7002</v>
          </cell>
          <cell r="S70">
            <v>3352152</v>
          </cell>
          <cell r="T70" t="str">
            <v>BAB109001223</v>
          </cell>
          <cell r="U70" t="str">
            <v>BAB109001223</v>
          </cell>
          <cell r="V70" t="str">
            <v>BAB109001223</v>
          </cell>
          <cell r="W70" t="str">
            <v>BAB109001223</v>
          </cell>
          <cell r="X70" t="str">
            <v>BAB109001223</v>
          </cell>
          <cell r="Y70" t="str">
            <v>BAB109001223</v>
          </cell>
          <cell r="Z70" t="str">
            <v>BAB109001223</v>
          </cell>
          <cell r="AA70" t="str">
            <v>BAB109001223</v>
          </cell>
          <cell r="AB70" t="str">
            <v>BAB109001223</v>
          </cell>
          <cell r="AC70">
            <v>0</v>
          </cell>
          <cell r="AD70">
            <v>0</v>
          </cell>
          <cell r="AE70">
            <v>0</v>
          </cell>
          <cell r="AF70">
            <v>0</v>
          </cell>
          <cell r="AG70">
            <v>0</v>
          </cell>
          <cell r="AH70">
            <v>0</v>
          </cell>
          <cell r="AI70">
            <v>0</v>
          </cell>
          <cell r="AJ70">
            <v>0</v>
          </cell>
          <cell r="AK70">
            <v>0</v>
          </cell>
          <cell r="AL70">
            <v>0</v>
          </cell>
          <cell r="AM70">
            <v>19000</v>
          </cell>
          <cell r="AN70">
            <v>0</v>
          </cell>
          <cell r="AO70">
            <v>0</v>
          </cell>
          <cell r="AP70">
            <v>0</v>
          </cell>
          <cell r="AQ70">
            <v>0</v>
          </cell>
          <cell r="AR70">
            <v>0</v>
          </cell>
          <cell r="AS70">
            <v>0</v>
          </cell>
          <cell r="AT70">
            <v>0</v>
          </cell>
          <cell r="AU70">
            <v>0</v>
          </cell>
          <cell r="AV70">
            <v>15080</v>
          </cell>
          <cell r="AW70">
            <v>0</v>
          </cell>
          <cell r="AX70">
            <v>0</v>
          </cell>
          <cell r="AY70">
            <v>0</v>
          </cell>
          <cell r="AZ70">
            <v>0</v>
          </cell>
          <cell r="BA70">
            <v>0</v>
          </cell>
          <cell r="BB70">
            <v>0</v>
          </cell>
          <cell r="BC70">
            <v>0</v>
          </cell>
          <cell r="BD70">
            <v>0</v>
          </cell>
          <cell r="BE70">
            <v>0</v>
          </cell>
          <cell r="BF70">
            <v>0</v>
          </cell>
          <cell r="BG70">
            <v>0</v>
          </cell>
          <cell r="BH70">
            <v>0</v>
          </cell>
          <cell r="BI70">
            <v>0</v>
          </cell>
          <cell r="BJ70">
            <v>0</v>
          </cell>
          <cell r="BK70">
            <v>0</v>
          </cell>
          <cell r="BL70">
            <v>0</v>
          </cell>
          <cell r="BM70">
            <v>0</v>
          </cell>
          <cell r="BN70">
            <v>0</v>
          </cell>
          <cell r="BO70">
            <v>0</v>
          </cell>
          <cell r="BP70">
            <v>0</v>
          </cell>
          <cell r="BQ70">
            <v>0</v>
          </cell>
          <cell r="BR70">
            <v>0</v>
          </cell>
          <cell r="BS70">
            <v>0</v>
          </cell>
          <cell r="BT70">
            <v>0</v>
          </cell>
          <cell r="BU70">
            <v>0</v>
          </cell>
          <cell r="BV70">
            <v>0</v>
          </cell>
          <cell r="BW70">
            <v>0</v>
          </cell>
          <cell r="BX70">
            <v>0</v>
          </cell>
          <cell r="BY70">
            <v>7363.25</v>
          </cell>
          <cell r="BZ70">
            <v>0</v>
          </cell>
          <cell r="CA70">
            <v>1740.27</v>
          </cell>
          <cell r="CB70">
            <v>100.55</v>
          </cell>
          <cell r="CC70">
            <v>464.07</v>
          </cell>
          <cell r="CD70">
            <v>87.47</v>
          </cell>
          <cell r="CE70">
            <v>0</v>
          </cell>
          <cell r="CF70">
            <v>0</v>
          </cell>
          <cell r="CG70">
            <v>0</v>
          </cell>
          <cell r="CH70">
            <v>0</v>
          </cell>
          <cell r="CI70">
            <v>9755.61</v>
          </cell>
          <cell r="CJ70" t="str">
            <v>Cesama</v>
          </cell>
          <cell r="CK70" t="str">
            <v>JOAQUIM BORGES PEREIRA</v>
          </cell>
          <cell r="CL70">
            <v>50</v>
          </cell>
          <cell r="CM70" t="str">
            <v>GRANJA BETANIA</v>
          </cell>
          <cell r="CN70" t="str">
            <v>JUIZ DE FORA</v>
          </cell>
          <cell r="CO70" t="str">
            <v>MG</v>
          </cell>
          <cell r="CP70">
            <v>4.47</v>
          </cell>
          <cell r="CQ70">
            <v>3.11</v>
          </cell>
          <cell r="CR70">
            <v>2.4300000000000002</v>
          </cell>
          <cell r="CS70">
            <v>42015</v>
          </cell>
          <cell r="CT70">
            <v>0</v>
          </cell>
          <cell r="CU70">
            <v>0</v>
          </cell>
          <cell r="CV70">
            <v>0</v>
          </cell>
          <cell r="CW70">
            <v>100</v>
          </cell>
          <cell r="CX70">
            <v>21572243000174</v>
          </cell>
          <cell r="CY70">
            <v>52426053</v>
          </cell>
          <cell r="CZ70">
            <v>7000081844</v>
          </cell>
          <cell r="DA70" t="str">
            <v>B3</v>
          </cell>
          <cell r="DB70">
            <v>2007433641</v>
          </cell>
          <cell r="DC70">
            <v>3600601</v>
          </cell>
          <cell r="DG70">
            <v>2566</v>
          </cell>
          <cell r="DV70">
            <v>2943</v>
          </cell>
        </row>
        <row r="71">
          <cell r="C71">
            <v>3010433105</v>
          </cell>
          <cell r="D71">
            <v>14134686</v>
          </cell>
          <cell r="E71">
            <v>42156</v>
          </cell>
          <cell r="F71">
            <v>2015</v>
          </cell>
          <cell r="G71">
            <v>5</v>
          </cell>
          <cell r="H71">
            <v>19</v>
          </cell>
          <cell r="I71" t="str">
            <v>19/5/2015</v>
          </cell>
          <cell r="J71">
            <v>2015</v>
          </cell>
          <cell r="K71">
            <v>6</v>
          </cell>
          <cell r="L71">
            <v>19</v>
          </cell>
          <cell r="M71" t="str">
            <v>19/6/2015</v>
          </cell>
          <cell r="N71">
            <v>2015</v>
          </cell>
          <cell r="O71">
            <v>8</v>
          </cell>
          <cell r="P71">
            <v>22</v>
          </cell>
          <cell r="Q71" t="str">
            <v>22/8/2015</v>
          </cell>
          <cell r="R71">
            <v>7002</v>
          </cell>
          <cell r="S71">
            <v>3352153</v>
          </cell>
          <cell r="T71" t="str">
            <v>AHN910001447</v>
          </cell>
          <cell r="U71" t="str">
            <v>AHN910001447</v>
          </cell>
          <cell r="V71" t="str">
            <v>AHN910001447</v>
          </cell>
          <cell r="W71" t="str">
            <v>AHN910001447</v>
          </cell>
          <cell r="X71" t="str">
            <v>AHN910001447</v>
          </cell>
          <cell r="Y71" t="str">
            <v>AHN910001447</v>
          </cell>
          <cell r="Z71" t="str">
            <v>AHN910001447</v>
          </cell>
          <cell r="AA71" t="str">
            <v>AHN910001447</v>
          </cell>
          <cell r="AB71" t="str">
            <v>AHN910001447</v>
          </cell>
          <cell r="AC71">
            <v>0</v>
          </cell>
          <cell r="AD71">
            <v>0</v>
          </cell>
          <cell r="AE71">
            <v>0</v>
          </cell>
          <cell r="AF71">
            <v>0</v>
          </cell>
          <cell r="AG71">
            <v>0</v>
          </cell>
          <cell r="AH71">
            <v>0</v>
          </cell>
          <cell r="AI71">
            <v>0</v>
          </cell>
          <cell r="AJ71">
            <v>0</v>
          </cell>
          <cell r="AK71">
            <v>0</v>
          </cell>
          <cell r="AL71">
            <v>0</v>
          </cell>
          <cell r="AM71">
            <v>493</v>
          </cell>
          <cell r="AN71">
            <v>0</v>
          </cell>
          <cell r="AO71">
            <v>0</v>
          </cell>
          <cell r="AP71">
            <v>0</v>
          </cell>
          <cell r="AQ71">
            <v>0</v>
          </cell>
          <cell r="AR71">
            <v>0</v>
          </cell>
          <cell r="AS71">
            <v>0</v>
          </cell>
          <cell r="AT71">
            <v>0</v>
          </cell>
          <cell r="AU71">
            <v>0</v>
          </cell>
          <cell r="AV71">
            <v>576</v>
          </cell>
          <cell r="AW71">
            <v>0</v>
          </cell>
          <cell r="AX71">
            <v>0</v>
          </cell>
          <cell r="AY71">
            <v>0</v>
          </cell>
          <cell r="AZ71">
            <v>0</v>
          </cell>
          <cell r="BA71">
            <v>0</v>
          </cell>
          <cell r="BB71">
            <v>0</v>
          </cell>
          <cell r="BC71">
            <v>0</v>
          </cell>
          <cell r="BD71">
            <v>0</v>
          </cell>
          <cell r="BE71">
            <v>0</v>
          </cell>
          <cell r="BF71">
            <v>0</v>
          </cell>
          <cell r="BG71">
            <v>0</v>
          </cell>
          <cell r="BH71">
            <v>0</v>
          </cell>
          <cell r="BI71">
            <v>0</v>
          </cell>
          <cell r="BJ71">
            <v>0</v>
          </cell>
          <cell r="BK71">
            <v>0</v>
          </cell>
          <cell r="BL71">
            <v>0</v>
          </cell>
          <cell r="BM71">
            <v>0</v>
          </cell>
          <cell r="BN71">
            <v>0</v>
          </cell>
          <cell r="BO71">
            <v>0</v>
          </cell>
          <cell r="BP71">
            <v>0</v>
          </cell>
          <cell r="BQ71">
            <v>0</v>
          </cell>
          <cell r="BR71">
            <v>0</v>
          </cell>
          <cell r="BS71">
            <v>0</v>
          </cell>
          <cell r="BT71">
            <v>0</v>
          </cell>
          <cell r="BU71">
            <v>0</v>
          </cell>
          <cell r="BV71">
            <v>0</v>
          </cell>
          <cell r="BW71">
            <v>0</v>
          </cell>
          <cell r="BX71">
            <v>0</v>
          </cell>
          <cell r="BY71">
            <v>281.26</v>
          </cell>
          <cell r="BZ71">
            <v>0</v>
          </cell>
          <cell r="CA71">
            <v>66.47</v>
          </cell>
          <cell r="CB71">
            <v>3.84</v>
          </cell>
          <cell r="CC71">
            <v>17.73</v>
          </cell>
          <cell r="CD71">
            <v>44.09</v>
          </cell>
          <cell r="CE71">
            <v>0</v>
          </cell>
          <cell r="CF71">
            <v>0</v>
          </cell>
          <cell r="CG71">
            <v>0</v>
          </cell>
          <cell r="CH71">
            <v>0</v>
          </cell>
          <cell r="CI71">
            <v>413.39</v>
          </cell>
          <cell r="CJ71" t="str">
            <v>Unidade da Cesama ex Santa Maria</v>
          </cell>
          <cell r="CK71" t="str">
            <v>A</v>
          </cell>
          <cell r="CL71">
            <v>99999</v>
          </cell>
          <cell r="CM71" t="str">
            <v>SANTA MARIA</v>
          </cell>
          <cell r="CN71" t="str">
            <v>JUIZ DE FORA</v>
          </cell>
          <cell r="CO71" t="str">
            <v>MG</v>
          </cell>
          <cell r="CP71">
            <v>10.5</v>
          </cell>
          <cell r="CQ71">
            <v>87.59</v>
          </cell>
          <cell r="CR71">
            <v>5.68</v>
          </cell>
          <cell r="CS71">
            <v>42015</v>
          </cell>
          <cell r="CT71">
            <v>0</v>
          </cell>
          <cell r="CU71">
            <v>0</v>
          </cell>
          <cell r="CV71">
            <v>0</v>
          </cell>
          <cell r="CW71">
            <v>100</v>
          </cell>
          <cell r="CX71">
            <v>21572243000174</v>
          </cell>
          <cell r="CY71">
            <v>52426053</v>
          </cell>
          <cell r="CZ71">
            <v>7000081844</v>
          </cell>
          <cell r="DA71" t="str">
            <v>B3</v>
          </cell>
          <cell r="DB71">
            <v>2007460376</v>
          </cell>
          <cell r="DC71">
            <v>3600601</v>
          </cell>
          <cell r="DG71">
            <v>29367</v>
          </cell>
          <cell r="DV71">
            <v>29943</v>
          </cell>
        </row>
        <row r="72">
          <cell r="C72">
            <v>3011782131</v>
          </cell>
          <cell r="D72">
            <v>1073286</v>
          </cell>
          <cell r="E72">
            <v>42156</v>
          </cell>
          <cell r="F72">
            <v>2015</v>
          </cell>
          <cell r="G72">
            <v>5</v>
          </cell>
          <cell r="H72">
            <v>4</v>
          </cell>
          <cell r="I72" t="str">
            <v>4/5/2015</v>
          </cell>
          <cell r="J72">
            <v>2015</v>
          </cell>
          <cell r="K72">
            <v>6</v>
          </cell>
          <cell r="L72">
            <v>1</v>
          </cell>
          <cell r="M72" t="str">
            <v>1/6/2015</v>
          </cell>
          <cell r="N72">
            <v>2015</v>
          </cell>
          <cell r="O72">
            <v>8</v>
          </cell>
          <cell r="P72">
            <v>22</v>
          </cell>
          <cell r="Q72" t="str">
            <v>22/8/2015</v>
          </cell>
          <cell r="R72">
            <v>7002</v>
          </cell>
          <cell r="S72">
            <v>540764</v>
          </cell>
          <cell r="T72" t="str">
            <v>ARC123037240</v>
          </cell>
          <cell r="U72" t="str">
            <v>ARC123037240</v>
          </cell>
          <cell r="V72" t="str">
            <v>ARC123037240</v>
          </cell>
          <cell r="W72" t="str">
            <v>ARC123037240</v>
          </cell>
          <cell r="X72" t="str">
            <v>ARC123037240</v>
          </cell>
          <cell r="Y72" t="str">
            <v>ARC123037240</v>
          </cell>
          <cell r="Z72" t="str">
            <v>ARC123037240</v>
          </cell>
          <cell r="AA72" t="str">
            <v>ARC123037240</v>
          </cell>
          <cell r="AB72" t="str">
            <v>ARC123037240</v>
          </cell>
          <cell r="AC72">
            <v>0</v>
          </cell>
          <cell r="AD72">
            <v>0</v>
          </cell>
          <cell r="AE72">
            <v>0</v>
          </cell>
          <cell r="AF72">
            <v>0</v>
          </cell>
          <cell r="AG72">
            <v>0</v>
          </cell>
          <cell r="AH72">
            <v>0</v>
          </cell>
          <cell r="AI72">
            <v>0</v>
          </cell>
          <cell r="AJ72">
            <v>0</v>
          </cell>
          <cell r="AK72">
            <v>0</v>
          </cell>
          <cell r="AL72">
            <v>0</v>
          </cell>
          <cell r="AM72">
            <v>678</v>
          </cell>
          <cell r="AN72">
            <v>0</v>
          </cell>
          <cell r="AO72">
            <v>0</v>
          </cell>
          <cell r="AP72">
            <v>0</v>
          </cell>
          <cell r="AQ72">
            <v>0</v>
          </cell>
          <cell r="AR72">
            <v>0</v>
          </cell>
          <cell r="AS72">
            <v>0</v>
          </cell>
          <cell r="AT72">
            <v>0</v>
          </cell>
          <cell r="AU72">
            <v>0</v>
          </cell>
          <cell r="AV72">
            <v>543</v>
          </cell>
          <cell r="AW72">
            <v>0</v>
          </cell>
          <cell r="AX72">
            <v>0</v>
          </cell>
          <cell r="AY72">
            <v>0</v>
          </cell>
          <cell r="AZ72">
            <v>0</v>
          </cell>
          <cell r="BA72">
            <v>0</v>
          </cell>
          <cell r="BB72">
            <v>0</v>
          </cell>
          <cell r="BC72">
            <v>0</v>
          </cell>
          <cell r="BD72">
            <v>0</v>
          </cell>
          <cell r="BE72">
            <v>0</v>
          </cell>
          <cell r="BF72">
            <v>0</v>
          </cell>
          <cell r="BG72">
            <v>0</v>
          </cell>
          <cell r="BH72">
            <v>0</v>
          </cell>
          <cell r="BI72">
            <v>0</v>
          </cell>
          <cell r="BJ72">
            <v>0</v>
          </cell>
          <cell r="BK72">
            <v>0</v>
          </cell>
          <cell r="BL72">
            <v>0</v>
          </cell>
          <cell r="BM72">
            <v>0</v>
          </cell>
          <cell r="BN72">
            <v>0</v>
          </cell>
          <cell r="BO72">
            <v>0</v>
          </cell>
          <cell r="BP72">
            <v>0</v>
          </cell>
          <cell r="BQ72">
            <v>0</v>
          </cell>
          <cell r="BR72">
            <v>0</v>
          </cell>
          <cell r="BS72">
            <v>0</v>
          </cell>
          <cell r="BT72">
            <v>0</v>
          </cell>
          <cell r="BU72">
            <v>0</v>
          </cell>
          <cell r="BV72">
            <v>0</v>
          </cell>
          <cell r="BW72">
            <v>0</v>
          </cell>
          <cell r="BX72">
            <v>0</v>
          </cell>
          <cell r="BY72">
            <v>265.14</v>
          </cell>
          <cell r="BZ72">
            <v>0</v>
          </cell>
          <cell r="CA72">
            <v>62.66</v>
          </cell>
          <cell r="CB72">
            <v>3.62</v>
          </cell>
          <cell r="CC72">
            <v>16.71</v>
          </cell>
          <cell r="CD72">
            <v>44.09</v>
          </cell>
          <cell r="CE72">
            <v>0</v>
          </cell>
          <cell r="CF72">
            <v>0</v>
          </cell>
          <cell r="CG72">
            <v>0</v>
          </cell>
          <cell r="CH72">
            <v>0</v>
          </cell>
          <cell r="CI72">
            <v>392.22</v>
          </cell>
          <cell r="CJ72" t="str">
            <v>CESAMA - NOVA CALIFORNIA</v>
          </cell>
          <cell r="CK72" t="str">
            <v>NESTOR NETTO</v>
          </cell>
          <cell r="CL72">
            <v>30</v>
          </cell>
          <cell r="CM72" t="str">
            <v>NOVA CALIFORNIA</v>
          </cell>
          <cell r="CN72" t="str">
            <v>JUIZ DE FORA</v>
          </cell>
          <cell r="CO72" t="str">
            <v>MG</v>
          </cell>
          <cell r="CP72">
            <v>9.7200000000000006</v>
          </cell>
          <cell r="CQ72">
            <v>7.37</v>
          </cell>
          <cell r="CR72">
            <v>5.07</v>
          </cell>
          <cell r="CS72">
            <v>42015</v>
          </cell>
          <cell r="CT72">
            <v>0</v>
          </cell>
          <cell r="CU72">
            <v>0</v>
          </cell>
          <cell r="CV72">
            <v>0</v>
          </cell>
          <cell r="CW72">
            <v>100</v>
          </cell>
          <cell r="CX72">
            <v>21572243000174</v>
          </cell>
          <cell r="CY72">
            <v>52426053</v>
          </cell>
          <cell r="CZ72">
            <v>7000081844</v>
          </cell>
          <cell r="DA72" t="str">
            <v>B3</v>
          </cell>
          <cell r="DB72">
            <v>2008811308</v>
          </cell>
          <cell r="DC72">
            <v>3600601</v>
          </cell>
          <cell r="DG72">
            <v>17832</v>
          </cell>
          <cell r="DV72">
            <v>18375</v>
          </cell>
        </row>
        <row r="73">
          <cell r="C73">
            <v>3006076195</v>
          </cell>
          <cell r="D73">
            <v>4074737</v>
          </cell>
          <cell r="E73">
            <v>42156</v>
          </cell>
          <cell r="F73">
            <v>2015</v>
          </cell>
          <cell r="G73">
            <v>5</v>
          </cell>
          <cell r="H73">
            <v>7</v>
          </cell>
          <cell r="I73" t="str">
            <v>7/5/2015</v>
          </cell>
          <cell r="J73">
            <v>2015</v>
          </cell>
          <cell r="K73">
            <v>6</v>
          </cell>
          <cell r="L73">
            <v>5</v>
          </cell>
          <cell r="M73" t="str">
            <v>5/6/2015</v>
          </cell>
          <cell r="N73">
            <v>2015</v>
          </cell>
          <cell r="O73">
            <v>7</v>
          </cell>
          <cell r="P73">
            <v>17</v>
          </cell>
          <cell r="Q73" t="str">
            <v>17/7/2015</v>
          </cell>
          <cell r="R73">
            <v>3004</v>
          </cell>
          <cell r="S73">
            <v>1039688</v>
          </cell>
          <cell r="T73" t="str">
            <v>AHW958008744</v>
          </cell>
          <cell r="U73" t="str">
            <v>AHW958008744</v>
          </cell>
          <cell r="V73" t="str">
            <v>AHW958008744</v>
          </cell>
          <cell r="W73" t="str">
            <v>AHW958008744</v>
          </cell>
          <cell r="X73" t="str">
            <v>AHW958008744</v>
          </cell>
          <cell r="Y73" t="str">
            <v>AHW958008744</v>
          </cell>
          <cell r="Z73" t="str">
            <v>AHW958008744</v>
          </cell>
          <cell r="AA73" t="str">
            <v>AHW958008744</v>
          </cell>
          <cell r="AB73" t="str">
            <v>AHW958008744</v>
          </cell>
          <cell r="AC73">
            <v>0</v>
          </cell>
          <cell r="AD73">
            <v>0</v>
          </cell>
          <cell r="AE73">
            <v>0</v>
          </cell>
          <cell r="AF73">
            <v>0</v>
          </cell>
          <cell r="AG73">
            <v>0</v>
          </cell>
          <cell r="AH73">
            <v>0</v>
          </cell>
          <cell r="AI73">
            <v>0</v>
          </cell>
          <cell r="AJ73">
            <v>0</v>
          </cell>
          <cell r="AK73">
            <v>0</v>
          </cell>
          <cell r="AL73">
            <v>0</v>
          </cell>
          <cell r="AM73">
            <v>0</v>
          </cell>
          <cell r="AN73">
            <v>0</v>
          </cell>
          <cell r="AO73">
            <v>0</v>
          </cell>
          <cell r="AP73">
            <v>0</v>
          </cell>
          <cell r="AQ73">
            <v>0</v>
          </cell>
          <cell r="AR73">
            <v>0</v>
          </cell>
          <cell r="AS73">
            <v>0</v>
          </cell>
          <cell r="AT73">
            <v>0</v>
          </cell>
          <cell r="AU73">
            <v>0</v>
          </cell>
          <cell r="AV73">
            <v>0</v>
          </cell>
          <cell r="AW73">
            <v>0</v>
          </cell>
          <cell r="AX73">
            <v>0</v>
          </cell>
          <cell r="AY73">
            <v>0</v>
          </cell>
          <cell r="AZ73">
            <v>0</v>
          </cell>
          <cell r="BA73">
            <v>0</v>
          </cell>
          <cell r="BB73">
            <v>0</v>
          </cell>
          <cell r="BC73">
            <v>0</v>
          </cell>
          <cell r="BD73">
            <v>0</v>
          </cell>
          <cell r="BE73">
            <v>0</v>
          </cell>
          <cell r="BF73">
            <v>0</v>
          </cell>
          <cell r="BG73">
            <v>0</v>
          </cell>
          <cell r="BH73">
            <v>0</v>
          </cell>
          <cell r="BI73">
            <v>0</v>
          </cell>
          <cell r="BJ73">
            <v>0</v>
          </cell>
          <cell r="BK73">
            <v>0</v>
          </cell>
          <cell r="BL73">
            <v>0</v>
          </cell>
          <cell r="BM73">
            <v>0</v>
          </cell>
          <cell r="BN73">
            <v>0</v>
          </cell>
          <cell r="BO73">
            <v>0</v>
          </cell>
          <cell r="BP73">
            <v>0</v>
          </cell>
          <cell r="BQ73">
            <v>0</v>
          </cell>
          <cell r="BR73">
            <v>0</v>
          </cell>
          <cell r="BS73">
            <v>0</v>
          </cell>
          <cell r="BT73">
            <v>0</v>
          </cell>
          <cell r="BU73">
            <v>0</v>
          </cell>
          <cell r="BV73">
            <v>0</v>
          </cell>
          <cell r="BW73">
            <v>0</v>
          </cell>
          <cell r="BX73">
            <v>0</v>
          </cell>
          <cell r="BY73">
            <v>56.47</v>
          </cell>
          <cell r="BZ73">
            <v>0</v>
          </cell>
          <cell r="CA73">
            <v>0</v>
          </cell>
          <cell r="CB73">
            <v>0.62</v>
          </cell>
          <cell r="CC73">
            <v>2.87</v>
          </cell>
          <cell r="CD73">
            <v>4.87</v>
          </cell>
          <cell r="CE73">
            <v>0</v>
          </cell>
          <cell r="CF73">
            <v>0</v>
          </cell>
          <cell r="CG73">
            <v>0</v>
          </cell>
          <cell r="CH73">
            <v>0</v>
          </cell>
          <cell r="CI73">
            <v>64.83</v>
          </cell>
          <cell r="CJ73" t="str">
            <v>COMPANHIA SANEAMENTO MUNICIPAL CESAMA</v>
          </cell>
          <cell r="CK73" t="str">
            <v>PRESIDENTE ITAMAR FRANCO</v>
          </cell>
          <cell r="CL73">
            <v>1</v>
          </cell>
          <cell r="CM73" t="str">
            <v>CENTRO</v>
          </cell>
          <cell r="CN73" t="str">
            <v>JUIZ DE FORA</v>
          </cell>
          <cell r="CO73" t="str">
            <v>MG</v>
          </cell>
          <cell r="CP73">
            <v>4.47</v>
          </cell>
          <cell r="CQ73">
            <v>3.11</v>
          </cell>
          <cell r="CR73">
            <v>2.4300000000000002</v>
          </cell>
          <cell r="CS73">
            <v>42015</v>
          </cell>
          <cell r="CT73">
            <v>0</v>
          </cell>
          <cell r="CU73">
            <v>0</v>
          </cell>
          <cell r="CV73">
            <v>0</v>
          </cell>
          <cell r="CW73">
            <v>178</v>
          </cell>
          <cell r="CX73">
            <v>21572243000174</v>
          </cell>
          <cell r="CY73">
            <v>83255133</v>
          </cell>
          <cell r="CZ73">
            <v>7000081844</v>
          </cell>
          <cell r="DA73" t="str">
            <v>B3</v>
          </cell>
          <cell r="DB73">
            <v>2005606421</v>
          </cell>
          <cell r="DC73">
            <v>7319002</v>
          </cell>
          <cell r="DG73">
            <v>23003</v>
          </cell>
          <cell r="DV73">
            <v>23003</v>
          </cell>
        </row>
        <row r="74">
          <cell r="C74">
            <v>3004865560</v>
          </cell>
          <cell r="D74">
            <v>2134680</v>
          </cell>
          <cell r="E74">
            <v>42156</v>
          </cell>
          <cell r="F74">
            <v>2015</v>
          </cell>
          <cell r="G74">
            <v>5</v>
          </cell>
          <cell r="H74">
            <v>5</v>
          </cell>
          <cell r="I74" t="str">
            <v>5/5/2015</v>
          </cell>
          <cell r="J74">
            <v>2015</v>
          </cell>
          <cell r="K74">
            <v>6</v>
          </cell>
          <cell r="L74">
            <v>2</v>
          </cell>
          <cell r="M74" t="str">
            <v>2/6/2015</v>
          </cell>
          <cell r="N74">
            <v>2015</v>
          </cell>
          <cell r="O74">
            <v>7</v>
          </cell>
          <cell r="P74">
            <v>17</v>
          </cell>
          <cell r="Q74" t="str">
            <v>17/7/2015</v>
          </cell>
          <cell r="R74">
            <v>3004</v>
          </cell>
          <cell r="S74">
            <v>323694</v>
          </cell>
          <cell r="T74" t="str">
            <v>AFD977013605</v>
          </cell>
          <cell r="U74" t="str">
            <v>AFD977013605</v>
          </cell>
          <cell r="V74" t="str">
            <v>AFD977013605</v>
          </cell>
          <cell r="W74" t="str">
            <v>AFD977013605</v>
          </cell>
          <cell r="X74" t="str">
            <v>AFD977013605</v>
          </cell>
          <cell r="Y74" t="str">
            <v>AFD977013605</v>
          </cell>
          <cell r="Z74" t="str">
            <v>AFD977013605</v>
          </cell>
          <cell r="AA74" t="str">
            <v>AFD977013605</v>
          </cell>
          <cell r="AB74" t="str">
            <v>AFD977013605</v>
          </cell>
          <cell r="AC74">
            <v>0</v>
          </cell>
          <cell r="AD74">
            <v>0</v>
          </cell>
          <cell r="AE74">
            <v>0</v>
          </cell>
          <cell r="AF74">
            <v>0</v>
          </cell>
          <cell r="AG74">
            <v>0</v>
          </cell>
          <cell r="AH74">
            <v>0</v>
          </cell>
          <cell r="AI74">
            <v>0</v>
          </cell>
          <cell r="AJ74">
            <v>0</v>
          </cell>
          <cell r="AK74">
            <v>0</v>
          </cell>
          <cell r="AL74">
            <v>0</v>
          </cell>
          <cell r="AM74">
            <v>144</v>
          </cell>
          <cell r="AN74">
            <v>0</v>
          </cell>
          <cell r="AO74">
            <v>0</v>
          </cell>
          <cell r="AP74">
            <v>0</v>
          </cell>
          <cell r="AQ74">
            <v>0</v>
          </cell>
          <cell r="AR74">
            <v>0</v>
          </cell>
          <cell r="AS74">
            <v>0</v>
          </cell>
          <cell r="AT74">
            <v>0</v>
          </cell>
          <cell r="AU74">
            <v>0</v>
          </cell>
          <cell r="AV74">
            <v>113</v>
          </cell>
          <cell r="AW74">
            <v>0</v>
          </cell>
          <cell r="AX74">
            <v>0</v>
          </cell>
          <cell r="AY74">
            <v>0</v>
          </cell>
          <cell r="AZ74">
            <v>0</v>
          </cell>
          <cell r="BA74">
            <v>0</v>
          </cell>
          <cell r="BB74">
            <v>0</v>
          </cell>
          <cell r="BC74">
            <v>0</v>
          </cell>
          <cell r="BD74">
            <v>0</v>
          </cell>
          <cell r="BE74">
            <v>0</v>
          </cell>
          <cell r="BF74">
            <v>0</v>
          </cell>
          <cell r="BG74">
            <v>0</v>
          </cell>
          <cell r="BH74">
            <v>0</v>
          </cell>
          <cell r="BI74">
            <v>0</v>
          </cell>
          <cell r="BJ74">
            <v>0</v>
          </cell>
          <cell r="BK74">
            <v>0</v>
          </cell>
          <cell r="BL74">
            <v>0</v>
          </cell>
          <cell r="BM74">
            <v>0</v>
          </cell>
          <cell r="BN74">
            <v>0</v>
          </cell>
          <cell r="BO74">
            <v>0</v>
          </cell>
          <cell r="BP74">
            <v>0</v>
          </cell>
          <cell r="BQ74">
            <v>0</v>
          </cell>
          <cell r="BR74">
            <v>0</v>
          </cell>
          <cell r="BS74">
            <v>0</v>
          </cell>
          <cell r="BT74">
            <v>0</v>
          </cell>
          <cell r="BU74">
            <v>0</v>
          </cell>
          <cell r="BV74">
            <v>0</v>
          </cell>
          <cell r="BW74">
            <v>0</v>
          </cell>
          <cell r="BX74">
            <v>0</v>
          </cell>
          <cell r="BY74">
            <v>63.81</v>
          </cell>
          <cell r="BZ74">
            <v>0</v>
          </cell>
          <cell r="CA74">
            <v>15.08</v>
          </cell>
          <cell r="CB74">
            <v>0.87</v>
          </cell>
          <cell r="CC74">
            <v>4.0199999999999996</v>
          </cell>
          <cell r="CD74">
            <v>22.87</v>
          </cell>
          <cell r="CE74">
            <v>0</v>
          </cell>
          <cell r="CF74">
            <v>0</v>
          </cell>
          <cell r="CG74">
            <v>0</v>
          </cell>
          <cell r="CH74">
            <v>0</v>
          </cell>
          <cell r="CI74">
            <v>106.65</v>
          </cell>
          <cell r="CJ74" t="str">
            <v>COMPANHIA SANEAMENTO MUNICIPAL CESAMA</v>
          </cell>
          <cell r="CK74" t="str">
            <v>DA REPRESA</v>
          </cell>
          <cell r="CL74">
            <v>1</v>
          </cell>
          <cell r="CM74" t="str">
            <v>REPRESA CONGO</v>
          </cell>
          <cell r="CN74" t="str">
            <v>JUIZ DE FORA</v>
          </cell>
          <cell r="CO74" t="str">
            <v>MG</v>
          </cell>
          <cell r="CP74">
            <v>10.5</v>
          </cell>
          <cell r="CQ74">
            <v>87.59</v>
          </cell>
          <cell r="CR74">
            <v>5.68</v>
          </cell>
          <cell r="CS74">
            <v>42015</v>
          </cell>
          <cell r="CT74">
            <v>0.82</v>
          </cell>
          <cell r="CU74">
            <v>1</v>
          </cell>
          <cell r="CV74">
            <v>0.82</v>
          </cell>
          <cell r="CW74">
            <v>100</v>
          </cell>
          <cell r="CX74">
            <v>21572243000174</v>
          </cell>
          <cell r="CY74">
            <v>83255133</v>
          </cell>
          <cell r="CZ74">
            <v>7000081844</v>
          </cell>
          <cell r="DA74" t="str">
            <v>B3</v>
          </cell>
          <cell r="DB74">
            <v>2004374305</v>
          </cell>
          <cell r="DC74">
            <v>3600601</v>
          </cell>
          <cell r="DG74">
            <v>33539</v>
          </cell>
          <cell r="DV74">
            <v>33652</v>
          </cell>
        </row>
        <row r="75">
          <cell r="C75">
            <v>3003423225</v>
          </cell>
          <cell r="D75">
            <v>5073280</v>
          </cell>
          <cell r="E75">
            <v>42156</v>
          </cell>
          <cell r="F75">
            <v>2015</v>
          </cell>
          <cell r="G75">
            <v>5</v>
          </cell>
          <cell r="H75">
            <v>8</v>
          </cell>
          <cell r="I75" t="str">
            <v>8/5/2015</v>
          </cell>
          <cell r="J75">
            <v>2015</v>
          </cell>
          <cell r="K75">
            <v>6</v>
          </cell>
          <cell r="L75">
            <v>8</v>
          </cell>
          <cell r="M75" t="str">
            <v>8/6/2015</v>
          </cell>
          <cell r="N75">
            <v>2015</v>
          </cell>
          <cell r="O75">
            <v>8</v>
          </cell>
          <cell r="P75">
            <v>22</v>
          </cell>
          <cell r="Q75" t="str">
            <v>22/8/2015</v>
          </cell>
          <cell r="R75">
            <v>7002</v>
          </cell>
          <cell r="S75">
            <v>1570532</v>
          </cell>
          <cell r="T75" t="str">
            <v>AHU902000268</v>
          </cell>
          <cell r="U75" t="str">
            <v>AHU902000268</v>
          </cell>
          <cell r="V75" t="str">
            <v>AHU902000268</v>
          </cell>
          <cell r="W75" t="str">
            <v>AHU902000268</v>
          </cell>
          <cell r="X75" t="str">
            <v>AHU902000268</v>
          </cell>
          <cell r="Y75" t="str">
            <v>AHU902000268</v>
          </cell>
          <cell r="Z75" t="str">
            <v>AHU902000268</v>
          </cell>
          <cell r="AA75" t="str">
            <v>AHU902000268</v>
          </cell>
          <cell r="AB75" t="str">
            <v>AHU902000268</v>
          </cell>
          <cell r="AC75">
            <v>0</v>
          </cell>
          <cell r="AD75">
            <v>0</v>
          </cell>
          <cell r="AE75">
            <v>0</v>
          </cell>
          <cell r="AF75">
            <v>0</v>
          </cell>
          <cell r="AG75">
            <v>0</v>
          </cell>
          <cell r="AH75">
            <v>0</v>
          </cell>
          <cell r="AI75">
            <v>0</v>
          </cell>
          <cell r="AJ75">
            <v>0</v>
          </cell>
          <cell r="AK75">
            <v>0</v>
          </cell>
          <cell r="AL75">
            <v>0</v>
          </cell>
          <cell r="AM75">
            <v>4714</v>
          </cell>
          <cell r="AN75">
            <v>0</v>
          </cell>
          <cell r="AO75">
            <v>0</v>
          </cell>
          <cell r="AP75">
            <v>0</v>
          </cell>
          <cell r="AQ75">
            <v>0</v>
          </cell>
          <cell r="AR75">
            <v>0</v>
          </cell>
          <cell r="AS75">
            <v>0</v>
          </cell>
          <cell r="AT75">
            <v>0</v>
          </cell>
          <cell r="AU75">
            <v>0</v>
          </cell>
          <cell r="AV75">
            <v>4740</v>
          </cell>
          <cell r="AW75">
            <v>0</v>
          </cell>
          <cell r="AX75">
            <v>0</v>
          </cell>
          <cell r="AY75">
            <v>0</v>
          </cell>
          <cell r="AZ75">
            <v>0</v>
          </cell>
          <cell r="BA75">
            <v>0</v>
          </cell>
          <cell r="BB75">
            <v>0</v>
          </cell>
          <cell r="BC75">
            <v>0</v>
          </cell>
          <cell r="BD75">
            <v>0</v>
          </cell>
          <cell r="BE75">
            <v>0</v>
          </cell>
          <cell r="BF75">
            <v>0</v>
          </cell>
          <cell r="BG75">
            <v>0</v>
          </cell>
          <cell r="BH75">
            <v>0</v>
          </cell>
          <cell r="BI75">
            <v>0</v>
          </cell>
          <cell r="BJ75">
            <v>0</v>
          </cell>
          <cell r="BK75">
            <v>0</v>
          </cell>
          <cell r="BL75">
            <v>0</v>
          </cell>
          <cell r="BM75">
            <v>0</v>
          </cell>
          <cell r="BN75">
            <v>0</v>
          </cell>
          <cell r="BO75">
            <v>0</v>
          </cell>
          <cell r="BP75">
            <v>0</v>
          </cell>
          <cell r="BQ75">
            <v>0</v>
          </cell>
          <cell r="BR75">
            <v>0</v>
          </cell>
          <cell r="BS75">
            <v>0</v>
          </cell>
          <cell r="BT75">
            <v>0</v>
          </cell>
          <cell r="BU75">
            <v>0</v>
          </cell>
          <cell r="BV75">
            <v>0</v>
          </cell>
          <cell r="BW75">
            <v>0</v>
          </cell>
          <cell r="BX75">
            <v>0</v>
          </cell>
          <cell r="BY75">
            <v>2314.44</v>
          </cell>
          <cell r="BZ75">
            <v>0</v>
          </cell>
          <cell r="CA75">
            <v>547.01</v>
          </cell>
          <cell r="CB75">
            <v>31.61</v>
          </cell>
          <cell r="CC75">
            <v>145.86000000000001</v>
          </cell>
          <cell r="CD75">
            <v>58.31</v>
          </cell>
          <cell r="CE75">
            <v>0</v>
          </cell>
          <cell r="CF75">
            <v>0</v>
          </cell>
          <cell r="CG75">
            <v>0</v>
          </cell>
          <cell r="CH75">
            <v>0</v>
          </cell>
          <cell r="CI75">
            <v>3097.23</v>
          </cell>
          <cell r="CJ75" t="str">
            <v>CESAMA JUIZ DE FORA UNID 1201</v>
          </cell>
          <cell r="CK75" t="str">
            <v>SALVADOR</v>
          </cell>
          <cell r="CL75">
            <v>10</v>
          </cell>
          <cell r="CM75" t="str">
            <v>PARQUE JARDIM DA SERRA</v>
          </cell>
          <cell r="CN75" t="str">
            <v>JUIZ DE FORA</v>
          </cell>
          <cell r="CO75" t="str">
            <v>MG</v>
          </cell>
          <cell r="CP75">
            <v>9.7200000000000006</v>
          </cell>
          <cell r="CQ75">
            <v>7.37</v>
          </cell>
          <cell r="CR75">
            <v>5.07</v>
          </cell>
          <cell r="CS75">
            <v>42015</v>
          </cell>
          <cell r="CT75">
            <v>0</v>
          </cell>
          <cell r="CU75">
            <v>0</v>
          </cell>
          <cell r="CV75">
            <v>0</v>
          </cell>
          <cell r="CW75">
            <v>100</v>
          </cell>
          <cell r="CX75">
            <v>21572243000174</v>
          </cell>
          <cell r="CY75">
            <v>52426053</v>
          </cell>
          <cell r="CZ75">
            <v>7000081844</v>
          </cell>
          <cell r="DA75" t="str">
            <v>B3</v>
          </cell>
          <cell r="DB75">
            <v>2003081487</v>
          </cell>
          <cell r="DC75">
            <v>3600601</v>
          </cell>
          <cell r="DG75">
            <v>90366</v>
          </cell>
          <cell r="DV75">
            <v>95106</v>
          </cell>
        </row>
        <row r="76">
          <cell r="C76">
            <v>3003272352</v>
          </cell>
          <cell r="D76">
            <v>7134681</v>
          </cell>
          <cell r="E76">
            <v>42156</v>
          </cell>
          <cell r="F76">
            <v>2015</v>
          </cell>
          <cell r="G76">
            <v>5</v>
          </cell>
          <cell r="H76">
            <v>11</v>
          </cell>
          <cell r="I76" t="str">
            <v>11/5/2015</v>
          </cell>
          <cell r="J76">
            <v>2015</v>
          </cell>
          <cell r="K76">
            <v>6</v>
          </cell>
          <cell r="L76">
            <v>10</v>
          </cell>
          <cell r="M76" t="str">
            <v>10/6/2015</v>
          </cell>
          <cell r="N76">
            <v>2015</v>
          </cell>
          <cell r="O76">
            <v>8</v>
          </cell>
          <cell r="P76">
            <v>22</v>
          </cell>
          <cell r="Q76" t="str">
            <v>22/8/2015</v>
          </cell>
          <cell r="R76">
            <v>7002</v>
          </cell>
          <cell r="S76">
            <v>1570533</v>
          </cell>
          <cell r="T76" t="str">
            <v>AHD019000604</v>
          </cell>
          <cell r="U76" t="str">
            <v>AHD019000604</v>
          </cell>
          <cell r="V76" t="str">
            <v>AHD019000604</v>
          </cell>
          <cell r="W76" t="str">
            <v>AHD019000604</v>
          </cell>
          <cell r="X76" t="str">
            <v>AHD019000604</v>
          </cell>
          <cell r="Y76" t="str">
            <v>AHD019000604</v>
          </cell>
          <cell r="Z76" t="str">
            <v>AHD019000604</v>
          </cell>
          <cell r="AA76" t="str">
            <v>AHD019000604</v>
          </cell>
          <cell r="AB76" t="str">
            <v>AHD019000604</v>
          </cell>
          <cell r="AC76">
            <v>0</v>
          </cell>
          <cell r="AD76">
            <v>0</v>
          </cell>
          <cell r="AE76">
            <v>0</v>
          </cell>
          <cell r="AF76">
            <v>0</v>
          </cell>
          <cell r="AG76">
            <v>0</v>
          </cell>
          <cell r="AH76">
            <v>0</v>
          </cell>
          <cell r="AI76">
            <v>0</v>
          </cell>
          <cell r="AJ76">
            <v>0</v>
          </cell>
          <cell r="AK76">
            <v>0</v>
          </cell>
          <cell r="AL76">
            <v>0</v>
          </cell>
          <cell r="AM76">
            <v>3949</v>
          </cell>
          <cell r="AN76">
            <v>0</v>
          </cell>
          <cell r="AO76">
            <v>0</v>
          </cell>
          <cell r="AP76">
            <v>0</v>
          </cell>
          <cell r="AQ76">
            <v>0</v>
          </cell>
          <cell r="AR76">
            <v>0</v>
          </cell>
          <cell r="AS76">
            <v>0</v>
          </cell>
          <cell r="AT76">
            <v>0</v>
          </cell>
          <cell r="AU76">
            <v>0</v>
          </cell>
          <cell r="AV76">
            <v>4013</v>
          </cell>
          <cell r="AW76">
            <v>0</v>
          </cell>
          <cell r="AX76">
            <v>0</v>
          </cell>
          <cell r="AY76">
            <v>0</v>
          </cell>
          <cell r="AZ76">
            <v>0</v>
          </cell>
          <cell r="BA76">
            <v>0</v>
          </cell>
          <cell r="BB76">
            <v>0</v>
          </cell>
          <cell r="BC76">
            <v>0</v>
          </cell>
          <cell r="BD76">
            <v>0</v>
          </cell>
          <cell r="BE76">
            <v>0</v>
          </cell>
          <cell r="BF76">
            <v>0</v>
          </cell>
          <cell r="BG76">
            <v>0</v>
          </cell>
          <cell r="BH76">
            <v>0</v>
          </cell>
          <cell r="BI76">
            <v>0</v>
          </cell>
          <cell r="BJ76">
            <v>0</v>
          </cell>
          <cell r="BK76">
            <v>0</v>
          </cell>
          <cell r="BL76">
            <v>0</v>
          </cell>
          <cell r="BM76">
            <v>0</v>
          </cell>
          <cell r="BN76">
            <v>0</v>
          </cell>
          <cell r="BO76">
            <v>0</v>
          </cell>
          <cell r="BP76">
            <v>0</v>
          </cell>
          <cell r="BQ76">
            <v>0</v>
          </cell>
          <cell r="BR76">
            <v>0</v>
          </cell>
          <cell r="BS76">
            <v>0</v>
          </cell>
          <cell r="BT76">
            <v>0</v>
          </cell>
          <cell r="BU76">
            <v>0</v>
          </cell>
          <cell r="BV76">
            <v>0</v>
          </cell>
          <cell r="BW76">
            <v>0</v>
          </cell>
          <cell r="BX76">
            <v>0</v>
          </cell>
          <cell r="BY76">
            <v>1959.48</v>
          </cell>
          <cell r="BZ76">
            <v>0</v>
          </cell>
          <cell r="CA76">
            <v>463.11</v>
          </cell>
          <cell r="CB76">
            <v>26.76</v>
          </cell>
          <cell r="CC76">
            <v>123.5</v>
          </cell>
          <cell r="CD76">
            <v>0</v>
          </cell>
          <cell r="CE76">
            <v>0</v>
          </cell>
          <cell r="CF76">
            <v>0</v>
          </cell>
          <cell r="CG76">
            <v>0</v>
          </cell>
          <cell r="CH76">
            <v>0</v>
          </cell>
          <cell r="CI76">
            <v>2572.85</v>
          </cell>
          <cell r="CJ76" t="str">
            <v>CESAMA J FORA UNID 1207</v>
          </cell>
          <cell r="CK76" t="str">
            <v>VICENTE GAVIO</v>
          </cell>
          <cell r="CL76">
            <v>3</v>
          </cell>
          <cell r="CM76" t="str">
            <v>PAULA LIMA</v>
          </cell>
          <cell r="CN76" t="str">
            <v>JUIZ DE FORA</v>
          </cell>
          <cell r="CO76" t="str">
            <v>MG</v>
          </cell>
          <cell r="CP76">
            <v>10.8</v>
          </cell>
          <cell r="CQ76">
            <v>77.59</v>
          </cell>
          <cell r="CR76">
            <v>5.88</v>
          </cell>
          <cell r="CS76">
            <v>42015</v>
          </cell>
          <cell r="CT76">
            <v>0.2</v>
          </cell>
          <cell r="CU76">
            <v>2</v>
          </cell>
          <cell r="CV76">
            <v>0.14000000000000001</v>
          </cell>
          <cell r="CW76">
            <v>100</v>
          </cell>
          <cell r="CX76">
            <v>21572243000174</v>
          </cell>
          <cell r="CY76">
            <v>52426053</v>
          </cell>
          <cell r="CZ76">
            <v>7000081844</v>
          </cell>
          <cell r="DA76" t="str">
            <v>B3</v>
          </cell>
          <cell r="DB76">
            <v>2003091511</v>
          </cell>
          <cell r="DC76">
            <v>3600601</v>
          </cell>
          <cell r="DG76">
            <v>83158</v>
          </cell>
          <cell r="DV76">
            <v>87171</v>
          </cell>
        </row>
        <row r="77">
          <cell r="C77">
            <v>3003272355</v>
          </cell>
          <cell r="D77">
            <v>7134636</v>
          </cell>
          <cell r="E77">
            <v>42156</v>
          </cell>
          <cell r="F77">
            <v>2015</v>
          </cell>
          <cell r="G77">
            <v>5</v>
          </cell>
          <cell r="H77">
            <v>11</v>
          </cell>
          <cell r="I77" t="str">
            <v>11/5/2015</v>
          </cell>
          <cell r="J77">
            <v>2015</v>
          </cell>
          <cell r="K77">
            <v>6</v>
          </cell>
          <cell r="L77">
            <v>10</v>
          </cell>
          <cell r="M77" t="str">
            <v>10/6/2015</v>
          </cell>
          <cell r="N77">
            <v>2015</v>
          </cell>
          <cell r="O77">
            <v>8</v>
          </cell>
          <cell r="P77">
            <v>22</v>
          </cell>
          <cell r="Q77" t="str">
            <v>22/8/2015</v>
          </cell>
          <cell r="R77">
            <v>7002</v>
          </cell>
          <cell r="S77">
            <v>1570534</v>
          </cell>
          <cell r="T77" t="str">
            <v>BMP863003312</v>
          </cell>
          <cell r="U77" t="str">
            <v>BMP863003312</v>
          </cell>
          <cell r="V77" t="str">
            <v>BMP863003312</v>
          </cell>
          <cell r="W77" t="str">
            <v>BMP863003312</v>
          </cell>
          <cell r="X77" t="str">
            <v>BMP863003312</v>
          </cell>
          <cell r="Y77" t="str">
            <v>BMP863003312</v>
          </cell>
          <cell r="Z77" t="str">
            <v>BMP863003312</v>
          </cell>
          <cell r="AA77" t="str">
            <v>BMP863003312</v>
          </cell>
          <cell r="AB77" t="str">
            <v>BMP863003312</v>
          </cell>
          <cell r="AC77">
            <v>0</v>
          </cell>
          <cell r="AD77">
            <v>0</v>
          </cell>
          <cell r="AE77">
            <v>0</v>
          </cell>
          <cell r="AF77">
            <v>0</v>
          </cell>
          <cell r="AG77">
            <v>0</v>
          </cell>
          <cell r="AH77">
            <v>0</v>
          </cell>
          <cell r="AI77">
            <v>0</v>
          </cell>
          <cell r="AJ77">
            <v>0</v>
          </cell>
          <cell r="AK77">
            <v>0</v>
          </cell>
          <cell r="AL77">
            <v>0</v>
          </cell>
          <cell r="AM77">
            <v>17160</v>
          </cell>
          <cell r="AN77">
            <v>0</v>
          </cell>
          <cell r="AO77">
            <v>0</v>
          </cell>
          <cell r="AP77">
            <v>0</v>
          </cell>
          <cell r="AQ77">
            <v>0</v>
          </cell>
          <cell r="AR77">
            <v>0</v>
          </cell>
          <cell r="AS77">
            <v>0</v>
          </cell>
          <cell r="AT77">
            <v>0</v>
          </cell>
          <cell r="AU77">
            <v>0</v>
          </cell>
          <cell r="AV77">
            <v>24880</v>
          </cell>
          <cell r="AW77">
            <v>0</v>
          </cell>
          <cell r="AX77">
            <v>0</v>
          </cell>
          <cell r="AY77">
            <v>0</v>
          </cell>
          <cell r="AZ77">
            <v>0</v>
          </cell>
          <cell r="BA77">
            <v>0</v>
          </cell>
          <cell r="BB77">
            <v>0</v>
          </cell>
          <cell r="BC77">
            <v>0</v>
          </cell>
          <cell r="BD77">
            <v>0</v>
          </cell>
          <cell r="BE77">
            <v>0</v>
          </cell>
          <cell r="BF77">
            <v>0</v>
          </cell>
          <cell r="BG77">
            <v>0</v>
          </cell>
          <cell r="BH77">
            <v>0</v>
          </cell>
          <cell r="BI77">
            <v>0</v>
          </cell>
          <cell r="BJ77">
            <v>0</v>
          </cell>
          <cell r="BK77">
            <v>0</v>
          </cell>
          <cell r="BL77">
            <v>0</v>
          </cell>
          <cell r="BM77">
            <v>0</v>
          </cell>
          <cell r="BN77">
            <v>0</v>
          </cell>
          <cell r="BO77">
            <v>0</v>
          </cell>
          <cell r="BP77">
            <v>0</v>
          </cell>
          <cell r="BQ77">
            <v>0</v>
          </cell>
          <cell r="BR77">
            <v>0</v>
          </cell>
          <cell r="BS77">
            <v>0</v>
          </cell>
          <cell r="BT77">
            <v>0</v>
          </cell>
          <cell r="BU77">
            <v>0</v>
          </cell>
          <cell r="BV77">
            <v>0</v>
          </cell>
          <cell r="BW77">
            <v>0</v>
          </cell>
          <cell r="BX77">
            <v>0</v>
          </cell>
          <cell r="BY77">
            <v>12148.39</v>
          </cell>
          <cell r="BZ77">
            <v>0</v>
          </cell>
          <cell r="CA77">
            <v>2871.21</v>
          </cell>
          <cell r="CB77">
            <v>165.89</v>
          </cell>
          <cell r="CC77">
            <v>765.66</v>
          </cell>
          <cell r="CD77">
            <v>87.47</v>
          </cell>
          <cell r="CE77">
            <v>0</v>
          </cell>
          <cell r="CF77">
            <v>0</v>
          </cell>
          <cell r="CG77">
            <v>0</v>
          </cell>
          <cell r="CH77">
            <v>0</v>
          </cell>
          <cell r="CI77">
            <v>16038.62</v>
          </cell>
          <cell r="CJ77" t="str">
            <v>CESAMA J FORA UNID 1201</v>
          </cell>
          <cell r="CK77" t="str">
            <v>ERNESTO PANCINI</v>
          </cell>
          <cell r="CL77">
            <v>8</v>
          </cell>
          <cell r="CM77" t="str">
            <v>SAO JUDAS TADEU</v>
          </cell>
          <cell r="CN77" t="str">
            <v>JUIZ DE FORA</v>
          </cell>
          <cell r="CO77" t="str">
            <v>MG</v>
          </cell>
          <cell r="CP77">
            <v>5.31</v>
          </cell>
          <cell r="CQ77">
            <v>3.3</v>
          </cell>
          <cell r="CR77">
            <v>3.03</v>
          </cell>
          <cell r="CS77">
            <v>42015</v>
          </cell>
          <cell r="CT77">
            <v>0</v>
          </cell>
          <cell r="CU77">
            <v>0</v>
          </cell>
          <cell r="CV77">
            <v>0</v>
          </cell>
          <cell r="CW77">
            <v>100</v>
          </cell>
          <cell r="CX77">
            <v>21572243000174</v>
          </cell>
          <cell r="CY77">
            <v>52426053</v>
          </cell>
          <cell r="CZ77">
            <v>7000081844</v>
          </cell>
          <cell r="DA77" t="str">
            <v>B3</v>
          </cell>
          <cell r="DB77">
            <v>2003091514</v>
          </cell>
          <cell r="DC77">
            <v>3600601</v>
          </cell>
          <cell r="DG77">
            <v>41211</v>
          </cell>
          <cell r="DV77">
            <v>41833</v>
          </cell>
        </row>
        <row r="78">
          <cell r="C78">
            <v>3003272356</v>
          </cell>
          <cell r="D78">
            <v>7134646</v>
          </cell>
          <cell r="E78">
            <v>42156</v>
          </cell>
          <cell r="F78">
            <v>2015</v>
          </cell>
          <cell r="G78">
            <v>5</v>
          </cell>
          <cell r="H78">
            <v>11</v>
          </cell>
          <cell r="I78" t="str">
            <v>11/5/2015</v>
          </cell>
          <cell r="J78">
            <v>2015</v>
          </cell>
          <cell r="K78">
            <v>6</v>
          </cell>
          <cell r="L78">
            <v>10</v>
          </cell>
          <cell r="M78" t="str">
            <v>10/6/2015</v>
          </cell>
          <cell r="N78">
            <v>2015</v>
          </cell>
          <cell r="O78">
            <v>8</v>
          </cell>
          <cell r="P78">
            <v>22</v>
          </cell>
          <cell r="Q78" t="str">
            <v>22/8/2015</v>
          </cell>
          <cell r="R78">
            <v>7002</v>
          </cell>
          <cell r="S78">
            <v>1570535</v>
          </cell>
          <cell r="T78" t="str">
            <v>AHP933002581</v>
          </cell>
          <cell r="U78" t="str">
            <v>AHP933002581</v>
          </cell>
          <cell r="V78" t="str">
            <v>AHP933002581</v>
          </cell>
          <cell r="W78" t="str">
            <v>AHP933002581</v>
          </cell>
          <cell r="X78" t="str">
            <v>AHP933002581</v>
          </cell>
          <cell r="Y78" t="str">
            <v>AHP933002581</v>
          </cell>
          <cell r="Z78" t="str">
            <v>AHP933002581</v>
          </cell>
          <cell r="AA78" t="str">
            <v>AHP933002581</v>
          </cell>
          <cell r="AB78" t="str">
            <v>AHP933002581</v>
          </cell>
          <cell r="AC78">
            <v>0</v>
          </cell>
          <cell r="AD78">
            <v>0</v>
          </cell>
          <cell r="AE78">
            <v>0</v>
          </cell>
          <cell r="AF78">
            <v>0</v>
          </cell>
          <cell r="AG78">
            <v>0</v>
          </cell>
          <cell r="AH78">
            <v>0</v>
          </cell>
          <cell r="AI78">
            <v>0</v>
          </cell>
          <cell r="AJ78">
            <v>0</v>
          </cell>
          <cell r="AK78">
            <v>0</v>
          </cell>
          <cell r="AL78">
            <v>0</v>
          </cell>
          <cell r="AM78">
            <v>2597</v>
          </cell>
          <cell r="AN78">
            <v>0</v>
          </cell>
          <cell r="AO78">
            <v>0</v>
          </cell>
          <cell r="AP78">
            <v>0</v>
          </cell>
          <cell r="AQ78">
            <v>0</v>
          </cell>
          <cell r="AR78">
            <v>0</v>
          </cell>
          <cell r="AS78">
            <v>0</v>
          </cell>
          <cell r="AT78">
            <v>0</v>
          </cell>
          <cell r="AU78">
            <v>0</v>
          </cell>
          <cell r="AV78">
            <v>2498</v>
          </cell>
          <cell r="AW78">
            <v>0</v>
          </cell>
          <cell r="AX78">
            <v>0</v>
          </cell>
          <cell r="AY78">
            <v>0</v>
          </cell>
          <cell r="AZ78">
            <v>0</v>
          </cell>
          <cell r="BA78">
            <v>0</v>
          </cell>
          <cell r="BB78">
            <v>0</v>
          </cell>
          <cell r="BC78">
            <v>0</v>
          </cell>
          <cell r="BD78">
            <v>0</v>
          </cell>
          <cell r="BE78">
            <v>0</v>
          </cell>
          <cell r="BF78">
            <v>0</v>
          </cell>
          <cell r="BG78">
            <v>0</v>
          </cell>
          <cell r="BH78">
            <v>0</v>
          </cell>
          <cell r="BI78">
            <v>0</v>
          </cell>
          <cell r="BJ78">
            <v>0</v>
          </cell>
          <cell r="BK78">
            <v>0</v>
          </cell>
          <cell r="BL78">
            <v>0</v>
          </cell>
          <cell r="BM78">
            <v>0</v>
          </cell>
          <cell r="BN78">
            <v>0</v>
          </cell>
          <cell r="BO78">
            <v>0</v>
          </cell>
          <cell r="BP78">
            <v>0</v>
          </cell>
          <cell r="BQ78">
            <v>0</v>
          </cell>
          <cell r="BR78">
            <v>0</v>
          </cell>
          <cell r="BS78">
            <v>0</v>
          </cell>
          <cell r="BT78">
            <v>0</v>
          </cell>
          <cell r="BU78">
            <v>0</v>
          </cell>
          <cell r="BV78">
            <v>0</v>
          </cell>
          <cell r="BW78">
            <v>0</v>
          </cell>
          <cell r="BX78">
            <v>0</v>
          </cell>
          <cell r="BY78">
            <v>1219.73</v>
          </cell>
          <cell r="BZ78">
            <v>0</v>
          </cell>
          <cell r="CA78">
            <v>288.27999999999997</v>
          </cell>
          <cell r="CB78">
            <v>16.66</v>
          </cell>
          <cell r="CC78">
            <v>76.88</v>
          </cell>
          <cell r="CD78">
            <v>58.31</v>
          </cell>
          <cell r="CE78">
            <v>0</v>
          </cell>
          <cell r="CF78">
            <v>0</v>
          </cell>
          <cell r="CG78">
            <v>0</v>
          </cell>
          <cell r="CH78">
            <v>0</v>
          </cell>
          <cell r="CI78">
            <v>1659.86</v>
          </cell>
          <cell r="CJ78" t="str">
            <v>CESAMA J FORA UNID 1201</v>
          </cell>
          <cell r="CK78" t="str">
            <v>ALADIR SOARES CABRAL</v>
          </cell>
          <cell r="CL78">
            <v>32</v>
          </cell>
          <cell r="CM78" t="str">
            <v>SAO JUDAS TADEU</v>
          </cell>
          <cell r="CN78" t="str">
            <v>JUIZ DE FORA</v>
          </cell>
          <cell r="CO78" t="str">
            <v>MG</v>
          </cell>
          <cell r="CP78">
            <v>5.31</v>
          </cell>
          <cell r="CQ78">
            <v>3.3</v>
          </cell>
          <cell r="CR78">
            <v>3.03</v>
          </cell>
          <cell r="CS78">
            <v>42015</v>
          </cell>
          <cell r="CT78">
            <v>0</v>
          </cell>
          <cell r="CU78">
            <v>0</v>
          </cell>
          <cell r="CV78">
            <v>0</v>
          </cell>
          <cell r="CW78">
            <v>100</v>
          </cell>
          <cell r="CX78">
            <v>21572243000174</v>
          </cell>
          <cell r="CY78">
            <v>52426053</v>
          </cell>
          <cell r="CZ78">
            <v>7000081844</v>
          </cell>
          <cell r="DA78" t="str">
            <v>B3</v>
          </cell>
          <cell r="DB78">
            <v>2003091515</v>
          </cell>
          <cell r="DC78">
            <v>3600601</v>
          </cell>
          <cell r="DG78">
            <v>76874</v>
          </cell>
          <cell r="DV78">
            <v>79372</v>
          </cell>
        </row>
        <row r="79">
          <cell r="C79">
            <v>3004183535</v>
          </cell>
          <cell r="D79">
            <v>7134682</v>
          </cell>
          <cell r="E79">
            <v>42156</v>
          </cell>
          <cell r="F79">
            <v>2015</v>
          </cell>
          <cell r="G79">
            <v>5</v>
          </cell>
          <cell r="H79">
            <v>11</v>
          </cell>
          <cell r="I79" t="str">
            <v>11/5/2015</v>
          </cell>
          <cell r="J79">
            <v>2015</v>
          </cell>
          <cell r="K79">
            <v>6</v>
          </cell>
          <cell r="L79">
            <v>10</v>
          </cell>
          <cell r="M79" t="str">
            <v>10/6/2015</v>
          </cell>
          <cell r="N79">
            <v>2015</v>
          </cell>
          <cell r="O79">
            <v>8</v>
          </cell>
          <cell r="P79">
            <v>22</v>
          </cell>
          <cell r="Q79" t="str">
            <v>22/8/2015</v>
          </cell>
          <cell r="R79">
            <v>7002</v>
          </cell>
          <cell r="S79">
            <v>1570536</v>
          </cell>
          <cell r="T79" t="str">
            <v>BMH076000581</v>
          </cell>
          <cell r="U79" t="str">
            <v>BMH076000581</v>
          </cell>
          <cell r="V79" t="str">
            <v>BMH076000581</v>
          </cell>
          <cell r="W79" t="str">
            <v>BMH076000581</v>
          </cell>
          <cell r="X79" t="str">
            <v>BMH076000581</v>
          </cell>
          <cell r="Y79" t="str">
            <v>BMH076000581</v>
          </cell>
          <cell r="Z79" t="str">
            <v>BMH076000581</v>
          </cell>
          <cell r="AA79" t="str">
            <v>BMH076000581</v>
          </cell>
          <cell r="AB79" t="str">
            <v>BMH076000581</v>
          </cell>
          <cell r="AC79">
            <v>0</v>
          </cell>
          <cell r="AD79">
            <v>0</v>
          </cell>
          <cell r="AE79">
            <v>0</v>
          </cell>
          <cell r="AF79">
            <v>0</v>
          </cell>
          <cell r="AG79">
            <v>0</v>
          </cell>
          <cell r="AH79">
            <v>0</v>
          </cell>
          <cell r="AI79">
            <v>0</v>
          </cell>
          <cell r="AJ79">
            <v>0</v>
          </cell>
          <cell r="AK79">
            <v>0</v>
          </cell>
          <cell r="AL79">
            <v>0</v>
          </cell>
          <cell r="AM79">
            <v>2520</v>
          </cell>
          <cell r="AN79">
            <v>0</v>
          </cell>
          <cell r="AO79">
            <v>0</v>
          </cell>
          <cell r="AP79">
            <v>0</v>
          </cell>
          <cell r="AQ79">
            <v>0</v>
          </cell>
          <cell r="AR79">
            <v>0</v>
          </cell>
          <cell r="AS79">
            <v>0</v>
          </cell>
          <cell r="AT79">
            <v>0</v>
          </cell>
          <cell r="AU79">
            <v>0</v>
          </cell>
          <cell r="AV79">
            <v>2000</v>
          </cell>
          <cell r="AW79">
            <v>0</v>
          </cell>
          <cell r="AX79">
            <v>0</v>
          </cell>
          <cell r="AY79">
            <v>0</v>
          </cell>
          <cell r="AZ79">
            <v>0</v>
          </cell>
          <cell r="BA79">
            <v>0</v>
          </cell>
          <cell r="BB79">
            <v>0</v>
          </cell>
          <cell r="BC79">
            <v>0</v>
          </cell>
          <cell r="BD79">
            <v>0</v>
          </cell>
          <cell r="BE79">
            <v>0</v>
          </cell>
          <cell r="BF79">
            <v>0</v>
          </cell>
          <cell r="BG79">
            <v>0</v>
          </cell>
          <cell r="BH79">
            <v>0</v>
          </cell>
          <cell r="BI79">
            <v>0</v>
          </cell>
          <cell r="BJ79">
            <v>0</v>
          </cell>
          <cell r="BK79">
            <v>0</v>
          </cell>
          <cell r="BL79">
            <v>0</v>
          </cell>
          <cell r="BM79">
            <v>0</v>
          </cell>
          <cell r="BN79">
            <v>0</v>
          </cell>
          <cell r="BO79">
            <v>0</v>
          </cell>
          <cell r="BP79">
            <v>0</v>
          </cell>
          <cell r="BQ79">
            <v>0</v>
          </cell>
          <cell r="BR79">
            <v>0</v>
          </cell>
          <cell r="BS79">
            <v>0</v>
          </cell>
          <cell r="BT79">
            <v>0</v>
          </cell>
          <cell r="BU79">
            <v>0</v>
          </cell>
          <cell r="BV79">
            <v>0</v>
          </cell>
          <cell r="BW79">
            <v>0</v>
          </cell>
          <cell r="BX79">
            <v>0</v>
          </cell>
          <cell r="BY79">
            <v>976.57</v>
          </cell>
          <cell r="BZ79">
            <v>0</v>
          </cell>
          <cell r="CA79">
            <v>230.81</v>
          </cell>
          <cell r="CB79">
            <v>13.34</v>
          </cell>
          <cell r="CC79">
            <v>61.55</v>
          </cell>
          <cell r="CD79">
            <v>0</v>
          </cell>
          <cell r="CE79">
            <v>0</v>
          </cell>
          <cell r="CF79">
            <v>0</v>
          </cell>
          <cell r="CG79">
            <v>0</v>
          </cell>
          <cell r="CH79">
            <v>0</v>
          </cell>
          <cell r="CI79">
            <v>1334.5</v>
          </cell>
          <cell r="CJ79" t="str">
            <v>CESAMA JUIZ DE FORA UNID 1201</v>
          </cell>
          <cell r="CK79" t="str">
            <v>ENDERECO RURAL</v>
          </cell>
          <cell r="CL79">
            <v>999999</v>
          </cell>
          <cell r="CM79" t="str">
            <v>AREA RURAL</v>
          </cell>
          <cell r="CN79" t="str">
            <v>JUIZ DE FORA</v>
          </cell>
          <cell r="CO79" t="str">
            <v>MG</v>
          </cell>
          <cell r="CP79">
            <v>10.8</v>
          </cell>
          <cell r="CQ79">
            <v>77.59</v>
          </cell>
          <cell r="CR79">
            <v>5.88</v>
          </cell>
          <cell r="CS79">
            <v>42015</v>
          </cell>
          <cell r="CT79">
            <v>5.77</v>
          </cell>
          <cell r="CU79">
            <v>3</v>
          </cell>
          <cell r="CV79">
            <v>5.56</v>
          </cell>
          <cell r="CW79">
            <v>103</v>
          </cell>
          <cell r="CX79">
            <v>21572243000174</v>
          </cell>
          <cell r="CY79">
            <v>52426053</v>
          </cell>
          <cell r="CZ79">
            <v>7000081844</v>
          </cell>
          <cell r="DA79" t="str">
            <v>B3</v>
          </cell>
          <cell r="DB79">
            <v>2003886690</v>
          </cell>
          <cell r="DC79">
            <v>3600601</v>
          </cell>
          <cell r="DG79">
            <v>6817</v>
          </cell>
          <cell r="DV79">
            <v>6867</v>
          </cell>
        </row>
        <row r="80">
          <cell r="C80">
            <v>3005242605</v>
          </cell>
          <cell r="D80">
            <v>7071762</v>
          </cell>
          <cell r="E80">
            <v>42156</v>
          </cell>
          <cell r="F80">
            <v>2015</v>
          </cell>
          <cell r="G80">
            <v>5</v>
          </cell>
          <cell r="H80">
            <v>11</v>
          </cell>
          <cell r="I80" t="str">
            <v>11/5/2015</v>
          </cell>
          <cell r="J80">
            <v>2015</v>
          </cell>
          <cell r="K80">
            <v>6</v>
          </cell>
          <cell r="L80">
            <v>10</v>
          </cell>
          <cell r="M80" t="str">
            <v>10/6/2015</v>
          </cell>
          <cell r="N80">
            <v>2015</v>
          </cell>
          <cell r="O80">
            <v>8</v>
          </cell>
          <cell r="P80">
            <v>22</v>
          </cell>
          <cell r="Q80" t="str">
            <v>22/8/2015</v>
          </cell>
          <cell r="R80">
            <v>7002</v>
          </cell>
          <cell r="S80">
            <v>1570537</v>
          </cell>
          <cell r="T80" t="str">
            <v>AHU985002996</v>
          </cell>
          <cell r="U80" t="str">
            <v>AHU985002996</v>
          </cell>
          <cell r="V80" t="str">
            <v>AHU985002996</v>
          </cell>
          <cell r="W80" t="str">
            <v>AHU985002996</v>
          </cell>
          <cell r="X80" t="str">
            <v>AHU985002996</v>
          </cell>
          <cell r="Y80" t="str">
            <v>AHU985002996</v>
          </cell>
          <cell r="Z80" t="str">
            <v>AHU985002996</v>
          </cell>
          <cell r="AA80" t="str">
            <v>AHU985002996</v>
          </cell>
          <cell r="AB80" t="str">
            <v>AHU985002996</v>
          </cell>
          <cell r="AC80">
            <v>0</v>
          </cell>
          <cell r="AD80">
            <v>0</v>
          </cell>
          <cell r="AE80">
            <v>0</v>
          </cell>
          <cell r="AF80">
            <v>0</v>
          </cell>
          <cell r="AG80">
            <v>0</v>
          </cell>
          <cell r="AH80">
            <v>0</v>
          </cell>
          <cell r="AI80">
            <v>0</v>
          </cell>
          <cell r="AJ80">
            <v>0</v>
          </cell>
          <cell r="AK80">
            <v>0</v>
          </cell>
          <cell r="AL80">
            <v>0</v>
          </cell>
          <cell r="AM80">
            <v>6677</v>
          </cell>
          <cell r="AN80">
            <v>0</v>
          </cell>
          <cell r="AO80">
            <v>0</v>
          </cell>
          <cell r="AP80">
            <v>0</v>
          </cell>
          <cell r="AQ80">
            <v>0</v>
          </cell>
          <cell r="AR80">
            <v>0</v>
          </cell>
          <cell r="AS80">
            <v>0</v>
          </cell>
          <cell r="AT80">
            <v>0</v>
          </cell>
          <cell r="AU80">
            <v>0</v>
          </cell>
          <cell r="AV80">
            <v>7263</v>
          </cell>
          <cell r="AW80">
            <v>0</v>
          </cell>
          <cell r="AX80">
            <v>0</v>
          </cell>
          <cell r="AY80">
            <v>0</v>
          </cell>
          <cell r="AZ80">
            <v>0</v>
          </cell>
          <cell r="BA80">
            <v>0</v>
          </cell>
          <cell r="BB80">
            <v>0</v>
          </cell>
          <cell r="BC80">
            <v>0</v>
          </cell>
          <cell r="BD80">
            <v>0</v>
          </cell>
          <cell r="BE80">
            <v>0</v>
          </cell>
          <cell r="BF80">
            <v>0</v>
          </cell>
          <cell r="BG80">
            <v>0</v>
          </cell>
          <cell r="BH80">
            <v>0</v>
          </cell>
          <cell r="BI80">
            <v>0</v>
          </cell>
          <cell r="BJ80">
            <v>0</v>
          </cell>
          <cell r="BK80">
            <v>0</v>
          </cell>
          <cell r="BL80">
            <v>0</v>
          </cell>
          <cell r="BM80">
            <v>0</v>
          </cell>
          <cell r="BN80">
            <v>0</v>
          </cell>
          <cell r="BO80">
            <v>0</v>
          </cell>
          <cell r="BP80">
            <v>0</v>
          </cell>
          <cell r="BQ80">
            <v>0</v>
          </cell>
          <cell r="BR80">
            <v>0</v>
          </cell>
          <cell r="BS80">
            <v>0</v>
          </cell>
          <cell r="BT80">
            <v>0</v>
          </cell>
          <cell r="BU80">
            <v>0</v>
          </cell>
          <cell r="BV80">
            <v>0</v>
          </cell>
          <cell r="BW80">
            <v>0</v>
          </cell>
          <cell r="BX80">
            <v>0</v>
          </cell>
          <cell r="BY80">
            <v>3546.37</v>
          </cell>
          <cell r="BZ80">
            <v>0</v>
          </cell>
          <cell r="CA80">
            <v>838.17</v>
          </cell>
          <cell r="CB80">
            <v>48.43</v>
          </cell>
          <cell r="CC80">
            <v>223.52</v>
          </cell>
          <cell r="CD80">
            <v>87.47</v>
          </cell>
          <cell r="CE80">
            <v>0</v>
          </cell>
          <cell r="CF80">
            <v>0</v>
          </cell>
          <cell r="CG80">
            <v>0</v>
          </cell>
          <cell r="CH80">
            <v>0</v>
          </cell>
          <cell r="CI80">
            <v>4743.96</v>
          </cell>
          <cell r="CJ80" t="str">
            <v>CESAMA J FORA UNID 1201</v>
          </cell>
          <cell r="CK80" t="str">
            <v>RIBEIRO DE ABREU</v>
          </cell>
          <cell r="CL80">
            <v>1001</v>
          </cell>
          <cell r="CM80" t="str">
            <v>BAIRU</v>
          </cell>
          <cell r="CN80" t="str">
            <v>JUIZ DE FORA</v>
          </cell>
          <cell r="CO80" t="str">
            <v>MG</v>
          </cell>
          <cell r="CP80">
            <v>4.47</v>
          </cell>
          <cell r="CQ80">
            <v>3.11</v>
          </cell>
          <cell r="CR80">
            <v>2.4300000000000002</v>
          </cell>
          <cell r="CS80">
            <v>42015</v>
          </cell>
          <cell r="CT80">
            <v>0</v>
          </cell>
          <cell r="CU80">
            <v>0</v>
          </cell>
          <cell r="CV80">
            <v>0</v>
          </cell>
          <cell r="CW80">
            <v>100</v>
          </cell>
          <cell r="CX80">
            <v>21572243000174</v>
          </cell>
          <cell r="CY80">
            <v>52426053</v>
          </cell>
          <cell r="CZ80">
            <v>7000081844</v>
          </cell>
          <cell r="DA80" t="str">
            <v>B3</v>
          </cell>
          <cell r="DB80">
            <v>2004778707</v>
          </cell>
          <cell r="DC80">
            <v>3600601</v>
          </cell>
          <cell r="DG80">
            <v>27679</v>
          </cell>
          <cell r="DV80">
            <v>34942</v>
          </cell>
        </row>
        <row r="81">
          <cell r="C81">
            <v>3005656787</v>
          </cell>
          <cell r="D81">
            <v>5134699</v>
          </cell>
          <cell r="E81">
            <v>42156</v>
          </cell>
          <cell r="F81">
            <v>2015</v>
          </cell>
          <cell r="G81">
            <v>5</v>
          </cell>
          <cell r="H81">
            <v>8</v>
          </cell>
          <cell r="I81" t="str">
            <v>8/5/2015</v>
          </cell>
          <cell r="J81">
            <v>2015</v>
          </cell>
          <cell r="K81">
            <v>6</v>
          </cell>
          <cell r="L81">
            <v>8</v>
          </cell>
          <cell r="M81" t="str">
            <v>8/6/2015</v>
          </cell>
          <cell r="N81">
            <v>2015</v>
          </cell>
          <cell r="O81">
            <v>8</v>
          </cell>
          <cell r="P81">
            <v>22</v>
          </cell>
          <cell r="Q81" t="str">
            <v>22/8/2015</v>
          </cell>
          <cell r="R81">
            <v>7002</v>
          </cell>
          <cell r="S81">
            <v>1570538</v>
          </cell>
          <cell r="T81" t="str">
            <v>AHD001001840</v>
          </cell>
          <cell r="U81" t="str">
            <v>AHD001001840</v>
          </cell>
          <cell r="V81" t="str">
            <v>AHD001001840</v>
          </cell>
          <cell r="W81" t="str">
            <v>AHD001001840</v>
          </cell>
          <cell r="X81" t="str">
            <v>AHD001001840</v>
          </cell>
          <cell r="Y81" t="str">
            <v>AHD001001840</v>
          </cell>
          <cell r="Z81" t="str">
            <v>AHD001001840</v>
          </cell>
          <cell r="AA81" t="str">
            <v>AHD001001840</v>
          </cell>
          <cell r="AB81" t="str">
            <v>AHD001001840</v>
          </cell>
          <cell r="AC81">
            <v>0</v>
          </cell>
          <cell r="AD81">
            <v>0</v>
          </cell>
          <cell r="AE81">
            <v>0</v>
          </cell>
          <cell r="AF81">
            <v>0</v>
          </cell>
          <cell r="AG81">
            <v>0</v>
          </cell>
          <cell r="AH81">
            <v>0</v>
          </cell>
          <cell r="AI81">
            <v>0</v>
          </cell>
          <cell r="AJ81">
            <v>0</v>
          </cell>
          <cell r="AK81">
            <v>0</v>
          </cell>
          <cell r="AL81">
            <v>0</v>
          </cell>
          <cell r="AM81">
            <v>917</v>
          </cell>
          <cell r="AN81">
            <v>0</v>
          </cell>
          <cell r="AO81">
            <v>0</v>
          </cell>
          <cell r="AP81">
            <v>0</v>
          </cell>
          <cell r="AQ81">
            <v>0</v>
          </cell>
          <cell r="AR81">
            <v>0</v>
          </cell>
          <cell r="AS81">
            <v>0</v>
          </cell>
          <cell r="AT81">
            <v>0</v>
          </cell>
          <cell r="AU81">
            <v>0</v>
          </cell>
          <cell r="AV81">
            <v>613</v>
          </cell>
          <cell r="AW81">
            <v>0</v>
          </cell>
          <cell r="AX81">
            <v>0</v>
          </cell>
          <cell r="AY81">
            <v>0</v>
          </cell>
          <cell r="AZ81">
            <v>0</v>
          </cell>
          <cell r="BA81">
            <v>0</v>
          </cell>
          <cell r="BB81">
            <v>0</v>
          </cell>
          <cell r="BC81">
            <v>0</v>
          </cell>
          <cell r="BD81">
            <v>0</v>
          </cell>
          <cell r="BE81">
            <v>0</v>
          </cell>
          <cell r="BF81">
            <v>0</v>
          </cell>
          <cell r="BG81">
            <v>0</v>
          </cell>
          <cell r="BH81">
            <v>0</v>
          </cell>
          <cell r="BI81">
            <v>0</v>
          </cell>
          <cell r="BJ81">
            <v>0</v>
          </cell>
          <cell r="BK81">
            <v>0</v>
          </cell>
          <cell r="BL81">
            <v>0</v>
          </cell>
          <cell r="BM81">
            <v>0</v>
          </cell>
          <cell r="BN81">
            <v>0</v>
          </cell>
          <cell r="BO81">
            <v>0</v>
          </cell>
          <cell r="BP81">
            <v>0</v>
          </cell>
          <cell r="BQ81">
            <v>0</v>
          </cell>
          <cell r="BR81">
            <v>0</v>
          </cell>
          <cell r="BS81">
            <v>0</v>
          </cell>
          <cell r="BT81">
            <v>0</v>
          </cell>
          <cell r="BU81">
            <v>0</v>
          </cell>
          <cell r="BV81">
            <v>0</v>
          </cell>
          <cell r="BW81">
            <v>0</v>
          </cell>
          <cell r="BX81">
            <v>0</v>
          </cell>
          <cell r="BY81">
            <v>299.32</v>
          </cell>
          <cell r="BZ81">
            <v>0</v>
          </cell>
          <cell r="CA81">
            <v>70.739999999999995</v>
          </cell>
          <cell r="CB81">
            <v>4.09</v>
          </cell>
          <cell r="CC81">
            <v>18.86</v>
          </cell>
          <cell r="CD81">
            <v>44.09</v>
          </cell>
          <cell r="CE81">
            <v>0</v>
          </cell>
          <cell r="CF81">
            <v>0</v>
          </cell>
          <cell r="CG81">
            <v>0</v>
          </cell>
          <cell r="CH81">
            <v>0</v>
          </cell>
          <cell r="CI81">
            <v>436.06</v>
          </cell>
          <cell r="CJ81" t="str">
            <v>CESAMA</v>
          </cell>
          <cell r="CK81" t="str">
            <v>ENDERECO RURAL</v>
          </cell>
          <cell r="CL81">
            <v>400</v>
          </cell>
          <cell r="CM81" t="str">
            <v>AREA RURAL</v>
          </cell>
          <cell r="CN81" t="str">
            <v>JUIZ DE FORA</v>
          </cell>
          <cell r="CO81" t="str">
            <v>MG</v>
          </cell>
          <cell r="CP81">
            <v>10.5</v>
          </cell>
          <cell r="CQ81">
            <v>87.59</v>
          </cell>
          <cell r="CR81">
            <v>5.68</v>
          </cell>
          <cell r="CS81">
            <v>42015</v>
          </cell>
          <cell r="CT81">
            <v>5.93</v>
          </cell>
          <cell r="CU81">
            <v>1</v>
          </cell>
          <cell r="CV81">
            <v>5.93</v>
          </cell>
          <cell r="CW81">
            <v>100</v>
          </cell>
          <cell r="CX81">
            <v>21572243000174</v>
          </cell>
          <cell r="CY81">
            <v>52426053</v>
          </cell>
          <cell r="CZ81">
            <v>7000081844</v>
          </cell>
          <cell r="DA81" t="str">
            <v>B3</v>
          </cell>
          <cell r="DB81">
            <v>2005118648</v>
          </cell>
          <cell r="DC81">
            <v>3600601</v>
          </cell>
          <cell r="DG81">
            <v>81068</v>
          </cell>
          <cell r="DV81">
            <v>81681</v>
          </cell>
        </row>
        <row r="82">
          <cell r="C82">
            <v>3005954897</v>
          </cell>
          <cell r="D82">
            <v>7071760</v>
          </cell>
          <cell r="E82">
            <v>42156</v>
          </cell>
          <cell r="F82">
            <v>2015</v>
          </cell>
          <cell r="G82">
            <v>5</v>
          </cell>
          <cell r="H82">
            <v>11</v>
          </cell>
          <cell r="I82" t="str">
            <v>11/5/2015</v>
          </cell>
          <cell r="J82">
            <v>2015</v>
          </cell>
          <cell r="K82">
            <v>6</v>
          </cell>
          <cell r="L82">
            <v>10</v>
          </cell>
          <cell r="M82" t="str">
            <v>10/6/2015</v>
          </cell>
          <cell r="N82">
            <v>2015</v>
          </cell>
          <cell r="O82">
            <v>8</v>
          </cell>
          <cell r="P82">
            <v>22</v>
          </cell>
          <cell r="Q82" t="str">
            <v>22/8/2015</v>
          </cell>
          <cell r="R82">
            <v>7002</v>
          </cell>
          <cell r="S82">
            <v>1570539</v>
          </cell>
          <cell r="T82" t="str">
            <v>ARC123013480</v>
          </cell>
          <cell r="U82" t="str">
            <v>ARC123013480</v>
          </cell>
          <cell r="V82" t="str">
            <v>ARC123013480</v>
          </cell>
          <cell r="W82" t="str">
            <v>ARC123013480</v>
          </cell>
          <cell r="X82" t="str">
            <v>ARC123013480</v>
          </cell>
          <cell r="Y82" t="str">
            <v>ARC123013480</v>
          </cell>
          <cell r="Z82" t="str">
            <v>ARC123013480</v>
          </cell>
          <cell r="AA82" t="str">
            <v>ARC123013480</v>
          </cell>
          <cell r="AB82" t="str">
            <v>ARC123013480</v>
          </cell>
          <cell r="AC82">
            <v>0</v>
          </cell>
          <cell r="AD82">
            <v>0</v>
          </cell>
          <cell r="AE82">
            <v>0</v>
          </cell>
          <cell r="AF82">
            <v>0</v>
          </cell>
          <cell r="AG82">
            <v>0</v>
          </cell>
          <cell r="AH82">
            <v>0</v>
          </cell>
          <cell r="AI82">
            <v>0</v>
          </cell>
          <cell r="AJ82">
            <v>0</v>
          </cell>
          <cell r="AK82">
            <v>0</v>
          </cell>
          <cell r="AL82">
            <v>0</v>
          </cell>
          <cell r="AM82">
            <v>0</v>
          </cell>
          <cell r="AN82">
            <v>0</v>
          </cell>
          <cell r="AO82">
            <v>0</v>
          </cell>
          <cell r="AP82">
            <v>0</v>
          </cell>
          <cell r="AQ82">
            <v>0</v>
          </cell>
          <cell r="AR82">
            <v>0</v>
          </cell>
          <cell r="AS82">
            <v>0</v>
          </cell>
          <cell r="AT82">
            <v>0</v>
          </cell>
          <cell r="AU82">
            <v>0</v>
          </cell>
          <cell r="AV82">
            <v>497</v>
          </cell>
          <cell r="AW82">
            <v>0</v>
          </cell>
          <cell r="AX82">
            <v>0</v>
          </cell>
          <cell r="AY82">
            <v>0</v>
          </cell>
          <cell r="AZ82">
            <v>0</v>
          </cell>
          <cell r="BA82">
            <v>0</v>
          </cell>
          <cell r="BB82">
            <v>0</v>
          </cell>
          <cell r="BC82">
            <v>0</v>
          </cell>
          <cell r="BD82">
            <v>0</v>
          </cell>
          <cell r="BE82">
            <v>0</v>
          </cell>
          <cell r="BF82">
            <v>0</v>
          </cell>
          <cell r="BG82">
            <v>0</v>
          </cell>
          <cell r="BH82">
            <v>0</v>
          </cell>
          <cell r="BI82">
            <v>0</v>
          </cell>
          <cell r="BJ82">
            <v>0</v>
          </cell>
          <cell r="BK82">
            <v>0</v>
          </cell>
          <cell r="BL82">
            <v>0</v>
          </cell>
          <cell r="BM82">
            <v>0</v>
          </cell>
          <cell r="BN82">
            <v>0</v>
          </cell>
          <cell r="BO82">
            <v>0</v>
          </cell>
          <cell r="BP82">
            <v>0</v>
          </cell>
          <cell r="BQ82">
            <v>0</v>
          </cell>
          <cell r="BR82">
            <v>0</v>
          </cell>
          <cell r="BS82">
            <v>0</v>
          </cell>
          <cell r="BT82">
            <v>0</v>
          </cell>
          <cell r="BU82">
            <v>0</v>
          </cell>
          <cell r="BV82">
            <v>0</v>
          </cell>
          <cell r="BW82">
            <v>0</v>
          </cell>
          <cell r="BX82">
            <v>0</v>
          </cell>
          <cell r="BY82">
            <v>242.68</v>
          </cell>
          <cell r="BZ82">
            <v>0</v>
          </cell>
          <cell r="CA82">
            <v>57.36</v>
          </cell>
          <cell r="CB82">
            <v>3.32</v>
          </cell>
          <cell r="CC82">
            <v>15.29</v>
          </cell>
          <cell r="CD82">
            <v>38.32</v>
          </cell>
          <cell r="CE82">
            <v>0</v>
          </cell>
          <cell r="CF82">
            <v>0</v>
          </cell>
          <cell r="CG82">
            <v>0</v>
          </cell>
          <cell r="CH82">
            <v>0</v>
          </cell>
          <cell r="CI82">
            <v>356.97</v>
          </cell>
          <cell r="CJ82" t="str">
            <v>CESAMA</v>
          </cell>
          <cell r="CK82" t="str">
            <v>JACOB ANTONIO SCORALICK</v>
          </cell>
          <cell r="CL82">
            <v>10</v>
          </cell>
          <cell r="CM82" t="str">
            <v>BAIRU</v>
          </cell>
          <cell r="CN82" t="str">
            <v>JUIZ DE FORA</v>
          </cell>
          <cell r="CO82" t="str">
            <v>MG</v>
          </cell>
          <cell r="CP82">
            <v>4.47</v>
          </cell>
          <cell r="CQ82">
            <v>3.11</v>
          </cell>
          <cell r="CR82">
            <v>2.4300000000000002</v>
          </cell>
          <cell r="CS82">
            <v>42015</v>
          </cell>
          <cell r="CT82">
            <v>0</v>
          </cell>
          <cell r="CU82">
            <v>0</v>
          </cell>
          <cell r="CV82">
            <v>0</v>
          </cell>
          <cell r="CW82">
            <v>100</v>
          </cell>
          <cell r="CX82">
            <v>21572243000174</v>
          </cell>
          <cell r="CY82">
            <v>52426053</v>
          </cell>
          <cell r="CZ82">
            <v>7000081844</v>
          </cell>
          <cell r="DA82" t="str">
            <v>B3</v>
          </cell>
          <cell r="DB82">
            <v>2005492230</v>
          </cell>
          <cell r="DC82">
            <v>3600601</v>
          </cell>
          <cell r="DG82">
            <v>21727</v>
          </cell>
          <cell r="DV82">
            <v>22224</v>
          </cell>
        </row>
        <row r="83">
          <cell r="C83">
            <v>3006050142</v>
          </cell>
          <cell r="D83">
            <v>7134646</v>
          </cell>
          <cell r="E83">
            <v>42156</v>
          </cell>
          <cell r="F83">
            <v>2015</v>
          </cell>
          <cell r="G83">
            <v>5</v>
          </cell>
          <cell r="H83">
            <v>11</v>
          </cell>
          <cell r="I83" t="str">
            <v>11/5/2015</v>
          </cell>
          <cell r="J83">
            <v>2015</v>
          </cell>
          <cell r="K83">
            <v>5</v>
          </cell>
          <cell r="L83">
            <v>12</v>
          </cell>
          <cell r="M83" t="str">
            <v>12/5/2015</v>
          </cell>
          <cell r="N83">
            <v>2015</v>
          </cell>
          <cell r="O83">
            <v>8</v>
          </cell>
          <cell r="P83">
            <v>22</v>
          </cell>
          <cell r="Q83" t="str">
            <v>22/8/2015</v>
          </cell>
          <cell r="R83">
            <v>7002</v>
          </cell>
          <cell r="S83">
            <v>1570540</v>
          </cell>
          <cell r="T83" t="str">
            <v>APD100077477</v>
          </cell>
          <cell r="U83" t="str">
            <v>APD100077477</v>
          </cell>
          <cell r="V83" t="str">
            <v>APD100077477</v>
          </cell>
          <cell r="W83" t="str">
            <v>APD100077477</v>
          </cell>
          <cell r="X83" t="str">
            <v>APD100077477</v>
          </cell>
          <cell r="Y83" t="str">
            <v>APD100077477</v>
          </cell>
          <cell r="Z83" t="str">
            <v>APD100077477</v>
          </cell>
          <cell r="AA83" t="str">
            <v>APD100077477</v>
          </cell>
          <cell r="AB83" t="str">
            <v>APD100077477</v>
          </cell>
          <cell r="AC83">
            <v>0</v>
          </cell>
          <cell r="AD83">
            <v>0</v>
          </cell>
          <cell r="AE83">
            <v>0</v>
          </cell>
          <cell r="AF83">
            <v>0</v>
          </cell>
          <cell r="AG83">
            <v>0</v>
          </cell>
          <cell r="AH83">
            <v>0</v>
          </cell>
          <cell r="AI83">
            <v>0</v>
          </cell>
          <cell r="AJ83">
            <v>0</v>
          </cell>
          <cell r="AK83">
            <v>0</v>
          </cell>
          <cell r="AL83">
            <v>0</v>
          </cell>
          <cell r="AM83">
            <v>470</v>
          </cell>
          <cell r="AN83">
            <v>0</v>
          </cell>
          <cell r="AO83">
            <v>0</v>
          </cell>
          <cell r="AP83">
            <v>0</v>
          </cell>
          <cell r="AQ83">
            <v>0</v>
          </cell>
          <cell r="AR83">
            <v>0</v>
          </cell>
          <cell r="AS83">
            <v>0</v>
          </cell>
          <cell r="AT83">
            <v>0</v>
          </cell>
          <cell r="AU83">
            <v>0</v>
          </cell>
          <cell r="AV83">
            <v>473</v>
          </cell>
          <cell r="AW83">
            <v>0</v>
          </cell>
          <cell r="AX83">
            <v>0</v>
          </cell>
          <cell r="AY83">
            <v>0</v>
          </cell>
          <cell r="AZ83">
            <v>0</v>
          </cell>
          <cell r="BA83">
            <v>0</v>
          </cell>
          <cell r="BB83">
            <v>0</v>
          </cell>
          <cell r="BC83">
            <v>0</v>
          </cell>
          <cell r="BD83">
            <v>0</v>
          </cell>
          <cell r="BE83">
            <v>0</v>
          </cell>
          <cell r="BF83">
            <v>0</v>
          </cell>
          <cell r="BG83">
            <v>0</v>
          </cell>
          <cell r="BH83">
            <v>0</v>
          </cell>
          <cell r="BI83">
            <v>0</v>
          </cell>
          <cell r="BJ83">
            <v>0</v>
          </cell>
          <cell r="BK83">
            <v>0</v>
          </cell>
          <cell r="BL83">
            <v>0</v>
          </cell>
          <cell r="BM83">
            <v>0</v>
          </cell>
          <cell r="BN83">
            <v>0</v>
          </cell>
          <cell r="BO83">
            <v>0</v>
          </cell>
          <cell r="BP83">
            <v>0</v>
          </cell>
          <cell r="BQ83">
            <v>0</v>
          </cell>
          <cell r="BR83">
            <v>0</v>
          </cell>
          <cell r="BS83">
            <v>0</v>
          </cell>
          <cell r="BT83">
            <v>0</v>
          </cell>
          <cell r="BU83">
            <v>0</v>
          </cell>
          <cell r="BV83">
            <v>0</v>
          </cell>
          <cell r="BW83">
            <v>0</v>
          </cell>
          <cell r="BX83">
            <v>0</v>
          </cell>
          <cell r="BY83">
            <v>230.97</v>
          </cell>
          <cell r="BZ83">
            <v>0</v>
          </cell>
          <cell r="CA83">
            <v>54.59</v>
          </cell>
          <cell r="CB83">
            <v>3.15</v>
          </cell>
          <cell r="CC83">
            <v>14.56</v>
          </cell>
          <cell r="CD83">
            <v>38.32</v>
          </cell>
          <cell r="CE83">
            <v>0</v>
          </cell>
          <cell r="CF83">
            <v>0</v>
          </cell>
          <cell r="CG83">
            <v>0</v>
          </cell>
          <cell r="CH83">
            <v>0</v>
          </cell>
          <cell r="CI83">
            <v>341.59</v>
          </cell>
          <cell r="CJ83" t="str">
            <v>CESAMA MACROMEDICAO</v>
          </cell>
          <cell r="CK83" t="str">
            <v>LUIZ VILLANI</v>
          </cell>
          <cell r="CL83">
            <v>7</v>
          </cell>
          <cell r="CM83" t="str">
            <v>SAO JUDAS TADEU</v>
          </cell>
          <cell r="CN83" t="str">
            <v>JUIZ DE FORA</v>
          </cell>
          <cell r="CO83" t="str">
            <v>MG</v>
          </cell>
          <cell r="CP83">
            <v>5.31</v>
          </cell>
          <cell r="CQ83">
            <v>3.3</v>
          </cell>
          <cell r="CR83">
            <v>3.03</v>
          </cell>
          <cell r="CS83">
            <v>42015</v>
          </cell>
          <cell r="CT83">
            <v>0</v>
          </cell>
          <cell r="CU83">
            <v>0</v>
          </cell>
          <cell r="CV83">
            <v>0</v>
          </cell>
          <cell r="CW83">
            <v>100</v>
          </cell>
          <cell r="CX83">
            <v>21572243000174</v>
          </cell>
          <cell r="CY83">
            <v>52426053</v>
          </cell>
          <cell r="CZ83">
            <v>7000081844</v>
          </cell>
          <cell r="DA83" t="str">
            <v>B3</v>
          </cell>
          <cell r="DB83">
            <v>2005596861</v>
          </cell>
          <cell r="DC83">
            <v>3600601</v>
          </cell>
          <cell r="DG83">
            <v>26525</v>
          </cell>
          <cell r="DV83">
            <v>26998</v>
          </cell>
        </row>
        <row r="84">
          <cell r="C84">
            <v>3012062986</v>
          </cell>
          <cell r="D84">
            <v>7134681</v>
          </cell>
          <cell r="E84">
            <v>42156</v>
          </cell>
          <cell r="F84">
            <v>2015</v>
          </cell>
          <cell r="G84">
            <v>5</v>
          </cell>
          <cell r="H84">
            <v>11</v>
          </cell>
          <cell r="I84" t="str">
            <v>11/5/2015</v>
          </cell>
          <cell r="J84">
            <v>2015</v>
          </cell>
          <cell r="K84">
            <v>6</v>
          </cell>
          <cell r="L84">
            <v>10</v>
          </cell>
          <cell r="M84" t="str">
            <v>10/6/2015</v>
          </cell>
          <cell r="N84">
            <v>2015</v>
          </cell>
          <cell r="O84">
            <v>8</v>
          </cell>
          <cell r="P84">
            <v>22</v>
          </cell>
          <cell r="Q84" t="str">
            <v>22/8/2015</v>
          </cell>
          <cell r="R84">
            <v>7002</v>
          </cell>
          <cell r="S84">
            <v>1570541</v>
          </cell>
          <cell r="T84" t="str">
            <v>ARC123023543</v>
          </cell>
          <cell r="U84" t="str">
            <v>ARC123023543</v>
          </cell>
          <cell r="V84" t="str">
            <v>ARC123023543</v>
          </cell>
          <cell r="W84" t="str">
            <v>ARC123023543</v>
          </cell>
          <cell r="X84" t="str">
            <v>ARC123023543</v>
          </cell>
          <cell r="Y84" t="str">
            <v>ARC123023543</v>
          </cell>
          <cell r="Z84" t="str">
            <v>ARC123023543</v>
          </cell>
          <cell r="AA84" t="str">
            <v>ARC123023543</v>
          </cell>
          <cell r="AB84" t="str">
            <v>ARC123023543</v>
          </cell>
          <cell r="AC84">
            <v>0</v>
          </cell>
          <cell r="AD84">
            <v>0</v>
          </cell>
          <cell r="AE84">
            <v>0</v>
          </cell>
          <cell r="AF84">
            <v>0</v>
          </cell>
          <cell r="AG84">
            <v>0</v>
          </cell>
          <cell r="AH84">
            <v>0</v>
          </cell>
          <cell r="AI84">
            <v>0</v>
          </cell>
          <cell r="AJ84">
            <v>0</v>
          </cell>
          <cell r="AK84">
            <v>0</v>
          </cell>
          <cell r="AL84">
            <v>0</v>
          </cell>
          <cell r="AM84">
            <v>1616</v>
          </cell>
          <cell r="AN84">
            <v>0</v>
          </cell>
          <cell r="AO84">
            <v>0</v>
          </cell>
          <cell r="AP84">
            <v>0</v>
          </cell>
          <cell r="AQ84">
            <v>0</v>
          </cell>
          <cell r="AR84">
            <v>0</v>
          </cell>
          <cell r="AS84">
            <v>0</v>
          </cell>
          <cell r="AT84">
            <v>0</v>
          </cell>
          <cell r="AU84">
            <v>0</v>
          </cell>
          <cell r="AV84">
            <v>946</v>
          </cell>
          <cell r="AW84">
            <v>0</v>
          </cell>
          <cell r="AX84">
            <v>0</v>
          </cell>
          <cell r="AY84">
            <v>0</v>
          </cell>
          <cell r="AZ84">
            <v>0</v>
          </cell>
          <cell r="BA84">
            <v>0</v>
          </cell>
          <cell r="BB84">
            <v>0</v>
          </cell>
          <cell r="BC84">
            <v>0</v>
          </cell>
          <cell r="BD84">
            <v>0</v>
          </cell>
          <cell r="BE84">
            <v>0</v>
          </cell>
          <cell r="BF84">
            <v>0</v>
          </cell>
          <cell r="BG84">
            <v>0</v>
          </cell>
          <cell r="BH84">
            <v>0</v>
          </cell>
          <cell r="BI84">
            <v>0</v>
          </cell>
          <cell r="BJ84">
            <v>0</v>
          </cell>
          <cell r="BK84">
            <v>0</v>
          </cell>
          <cell r="BL84">
            <v>0</v>
          </cell>
          <cell r="BM84">
            <v>0</v>
          </cell>
          <cell r="BN84">
            <v>0</v>
          </cell>
          <cell r="BO84">
            <v>0</v>
          </cell>
          <cell r="BP84">
            <v>0</v>
          </cell>
          <cell r="BQ84">
            <v>0</v>
          </cell>
          <cell r="BR84">
            <v>0</v>
          </cell>
          <cell r="BS84">
            <v>0</v>
          </cell>
          <cell r="BT84">
            <v>0</v>
          </cell>
          <cell r="BU84">
            <v>0</v>
          </cell>
          <cell r="BV84">
            <v>0</v>
          </cell>
          <cell r="BW84">
            <v>0</v>
          </cell>
          <cell r="BX84">
            <v>0</v>
          </cell>
          <cell r="BY84">
            <v>461.91</v>
          </cell>
          <cell r="BZ84">
            <v>0</v>
          </cell>
          <cell r="CA84">
            <v>109.17</v>
          </cell>
          <cell r="CB84">
            <v>6.31</v>
          </cell>
          <cell r="CC84">
            <v>29.12</v>
          </cell>
          <cell r="CD84">
            <v>50.69</v>
          </cell>
          <cell r="CE84">
            <v>0</v>
          </cell>
          <cell r="CF84">
            <v>0</v>
          </cell>
          <cell r="CG84">
            <v>0</v>
          </cell>
          <cell r="CH84">
            <v>0</v>
          </cell>
          <cell r="CI84">
            <v>657.2</v>
          </cell>
          <cell r="CJ84" t="str">
            <v>companhia de saneamento municipal</v>
          </cell>
          <cell r="CK84" t="str">
            <v>VICENTE HAUCK</v>
          </cell>
          <cell r="CL84">
            <v>15</v>
          </cell>
          <cell r="CM84" t="str">
            <v>PAULA LIMA</v>
          </cell>
          <cell r="CN84" t="str">
            <v>JUIZ DE FORA</v>
          </cell>
          <cell r="CO84" t="str">
            <v>MG</v>
          </cell>
          <cell r="CP84">
            <v>10.8</v>
          </cell>
          <cell r="CQ84">
            <v>77.59</v>
          </cell>
          <cell r="CR84">
            <v>5.88</v>
          </cell>
          <cell r="CS84">
            <v>42015</v>
          </cell>
          <cell r="CT84">
            <v>0.2</v>
          </cell>
          <cell r="CU84">
            <v>2</v>
          </cell>
          <cell r="CV84">
            <v>0.14000000000000001</v>
          </cell>
          <cell r="CW84">
            <v>100</v>
          </cell>
          <cell r="CX84">
            <v>21572243000174</v>
          </cell>
          <cell r="CY84">
            <v>52426053</v>
          </cell>
          <cell r="CZ84">
            <v>7000081844</v>
          </cell>
          <cell r="DA84" t="str">
            <v>B3</v>
          </cell>
          <cell r="DB84">
            <v>2009092626</v>
          </cell>
          <cell r="DC84">
            <v>3600601</v>
          </cell>
          <cell r="DG84">
            <v>61038</v>
          </cell>
          <cell r="DV84">
            <v>61984</v>
          </cell>
        </row>
        <row r="85">
          <cell r="C85">
            <v>3012419395</v>
          </cell>
          <cell r="D85">
            <v>3134646</v>
          </cell>
          <cell r="E85">
            <v>42156</v>
          </cell>
          <cell r="F85">
            <v>2015</v>
          </cell>
          <cell r="G85">
            <v>5</v>
          </cell>
          <cell r="H85">
            <v>4</v>
          </cell>
          <cell r="I85" t="str">
            <v>4/5/2015</v>
          </cell>
          <cell r="J85">
            <v>2015</v>
          </cell>
          <cell r="K85">
            <v>6</v>
          </cell>
          <cell r="L85">
            <v>3</v>
          </cell>
          <cell r="M85" t="str">
            <v>3/6/2015</v>
          </cell>
          <cell r="N85">
            <v>2015</v>
          </cell>
          <cell r="O85">
            <v>8</v>
          </cell>
          <cell r="P85">
            <v>22</v>
          </cell>
          <cell r="Q85" t="str">
            <v>22/8/2015</v>
          </cell>
          <cell r="R85">
            <v>7002</v>
          </cell>
          <cell r="S85">
            <v>1570542</v>
          </cell>
          <cell r="T85" t="str">
            <v>ARC123005878</v>
          </cell>
          <cell r="U85" t="str">
            <v>ARC123005878</v>
          </cell>
          <cell r="V85" t="str">
            <v>ARC123005878</v>
          </cell>
          <cell r="W85" t="str">
            <v>ARC123005878</v>
          </cell>
          <cell r="X85" t="str">
            <v>ARC123005878</v>
          </cell>
          <cell r="Y85" t="str">
            <v>ARC123005878</v>
          </cell>
          <cell r="Z85" t="str">
            <v>ARC123005878</v>
          </cell>
          <cell r="AA85" t="str">
            <v>ARC123005878</v>
          </cell>
          <cell r="AB85" t="str">
            <v>ARC123005878</v>
          </cell>
          <cell r="AC85">
            <v>0</v>
          </cell>
          <cell r="AD85">
            <v>0</v>
          </cell>
          <cell r="AE85">
            <v>0</v>
          </cell>
          <cell r="AF85">
            <v>0</v>
          </cell>
          <cell r="AG85">
            <v>0</v>
          </cell>
          <cell r="AH85">
            <v>0</v>
          </cell>
          <cell r="AI85">
            <v>0</v>
          </cell>
          <cell r="AJ85">
            <v>0</v>
          </cell>
          <cell r="AK85">
            <v>0</v>
          </cell>
          <cell r="AL85">
            <v>0</v>
          </cell>
          <cell r="AM85">
            <v>361</v>
          </cell>
          <cell r="AN85">
            <v>0</v>
          </cell>
          <cell r="AO85">
            <v>0</v>
          </cell>
          <cell r="AP85">
            <v>0</v>
          </cell>
          <cell r="AQ85">
            <v>0</v>
          </cell>
          <cell r="AR85">
            <v>0</v>
          </cell>
          <cell r="AS85">
            <v>0</v>
          </cell>
          <cell r="AT85">
            <v>0</v>
          </cell>
          <cell r="AU85">
            <v>0</v>
          </cell>
          <cell r="AV85">
            <v>3689</v>
          </cell>
          <cell r="AW85">
            <v>0</v>
          </cell>
          <cell r="AX85">
            <v>0</v>
          </cell>
          <cell r="AY85">
            <v>0</v>
          </cell>
          <cell r="AZ85">
            <v>0</v>
          </cell>
          <cell r="BA85">
            <v>0</v>
          </cell>
          <cell r="BB85">
            <v>0</v>
          </cell>
          <cell r="BC85">
            <v>0</v>
          </cell>
          <cell r="BD85">
            <v>0</v>
          </cell>
          <cell r="BE85">
            <v>0</v>
          </cell>
          <cell r="BF85">
            <v>0</v>
          </cell>
          <cell r="BG85">
            <v>0</v>
          </cell>
          <cell r="BH85">
            <v>0</v>
          </cell>
          <cell r="BI85">
            <v>0</v>
          </cell>
          <cell r="BJ85">
            <v>0</v>
          </cell>
          <cell r="BK85">
            <v>0</v>
          </cell>
          <cell r="BL85">
            <v>0</v>
          </cell>
          <cell r="BM85">
            <v>0</v>
          </cell>
          <cell r="BN85">
            <v>0</v>
          </cell>
          <cell r="BO85">
            <v>0</v>
          </cell>
          <cell r="BP85">
            <v>0</v>
          </cell>
          <cell r="BQ85">
            <v>0</v>
          </cell>
          <cell r="BR85">
            <v>0</v>
          </cell>
          <cell r="BS85">
            <v>0</v>
          </cell>
          <cell r="BT85">
            <v>0</v>
          </cell>
          <cell r="BU85">
            <v>0</v>
          </cell>
          <cell r="BV85">
            <v>0</v>
          </cell>
          <cell r="BW85">
            <v>0</v>
          </cell>
          <cell r="BX85">
            <v>0</v>
          </cell>
          <cell r="BY85">
            <v>1801.27</v>
          </cell>
          <cell r="BZ85">
            <v>0</v>
          </cell>
          <cell r="CA85">
            <v>425.73</v>
          </cell>
          <cell r="CB85">
            <v>24.59</v>
          </cell>
          <cell r="CC85">
            <v>113.53</v>
          </cell>
          <cell r="CD85">
            <v>58.31</v>
          </cell>
          <cell r="CE85">
            <v>0</v>
          </cell>
          <cell r="CF85">
            <v>0</v>
          </cell>
          <cell r="CG85">
            <v>0</v>
          </cell>
          <cell r="CH85">
            <v>0</v>
          </cell>
          <cell r="CI85">
            <v>2423.4299999999998</v>
          </cell>
          <cell r="CJ85" t="str">
            <v>CONJUNTO HAB MCMV NOVO TRIUNFO II</v>
          </cell>
          <cell r="CK85" t="str">
            <v>MARIA CARLOTA BASTOS</v>
          </cell>
          <cell r="CL85">
            <v>218</v>
          </cell>
          <cell r="CM85" t="str">
            <v>NOVO TRIUNFO</v>
          </cell>
          <cell r="CN85" t="str">
            <v>JUIZ DE FORA</v>
          </cell>
          <cell r="CO85" t="str">
            <v>MG</v>
          </cell>
          <cell r="CP85">
            <v>5.31</v>
          </cell>
          <cell r="CQ85">
            <v>3.3</v>
          </cell>
          <cell r="CR85">
            <v>3.03</v>
          </cell>
          <cell r="CS85">
            <v>42015</v>
          </cell>
          <cell r="CT85">
            <v>0</v>
          </cell>
          <cell r="CU85">
            <v>0</v>
          </cell>
          <cell r="CV85">
            <v>0</v>
          </cell>
          <cell r="CW85">
            <v>100</v>
          </cell>
          <cell r="CX85">
            <v>21572243000174</v>
          </cell>
          <cell r="CY85">
            <v>52426053</v>
          </cell>
          <cell r="CZ85">
            <v>7000081844</v>
          </cell>
          <cell r="DA85" t="str">
            <v>B3</v>
          </cell>
          <cell r="DB85">
            <v>2009449266</v>
          </cell>
          <cell r="DC85">
            <v>3600601</v>
          </cell>
          <cell r="DG85">
            <v>723</v>
          </cell>
          <cell r="DV85">
            <v>4412</v>
          </cell>
        </row>
        <row r="86">
          <cell r="C86">
            <v>3003269245</v>
          </cell>
          <cell r="D86">
            <v>14071718</v>
          </cell>
          <cell r="E86">
            <v>42156</v>
          </cell>
          <cell r="F86">
            <v>2015</v>
          </cell>
          <cell r="G86">
            <v>5</v>
          </cell>
          <cell r="H86">
            <v>19</v>
          </cell>
          <cell r="I86" t="str">
            <v>19/5/2015</v>
          </cell>
          <cell r="J86">
            <v>2015</v>
          </cell>
          <cell r="K86">
            <v>6</v>
          </cell>
          <cell r="L86">
            <v>19</v>
          </cell>
          <cell r="M86" t="str">
            <v>19/6/2015</v>
          </cell>
          <cell r="N86">
            <v>2015</v>
          </cell>
          <cell r="O86">
            <v>8</v>
          </cell>
          <cell r="P86">
            <v>22</v>
          </cell>
          <cell r="Q86" t="str">
            <v>22/8/2015</v>
          </cell>
          <cell r="R86">
            <v>7002</v>
          </cell>
          <cell r="S86">
            <v>4642917</v>
          </cell>
          <cell r="T86" t="str">
            <v>ADB707073368</v>
          </cell>
          <cell r="U86" t="str">
            <v>ADB707073368</v>
          </cell>
          <cell r="V86" t="str">
            <v>ADB707073368</v>
          </cell>
          <cell r="W86" t="str">
            <v>ADB707073368</v>
          </cell>
          <cell r="X86" t="str">
            <v>ADB707073368</v>
          </cell>
          <cell r="Y86" t="str">
            <v>ADB707073368</v>
          </cell>
          <cell r="Z86" t="str">
            <v>ADB707073368</v>
          </cell>
          <cell r="AA86" t="str">
            <v>ADB707073368</v>
          </cell>
          <cell r="AB86" t="str">
            <v>ADB707073368</v>
          </cell>
          <cell r="AC86">
            <v>0</v>
          </cell>
          <cell r="AD86">
            <v>0</v>
          </cell>
          <cell r="AE86">
            <v>0</v>
          </cell>
          <cell r="AF86">
            <v>0</v>
          </cell>
          <cell r="AG86">
            <v>0</v>
          </cell>
          <cell r="AH86">
            <v>0</v>
          </cell>
          <cell r="AI86">
            <v>0</v>
          </cell>
          <cell r="AJ86">
            <v>0</v>
          </cell>
          <cell r="AK86">
            <v>0</v>
          </cell>
          <cell r="AL86">
            <v>0</v>
          </cell>
          <cell r="AM86">
            <v>0</v>
          </cell>
          <cell r="AN86">
            <v>0</v>
          </cell>
          <cell r="AO86">
            <v>0</v>
          </cell>
          <cell r="AP86">
            <v>0</v>
          </cell>
          <cell r="AQ86">
            <v>0</v>
          </cell>
          <cell r="AR86">
            <v>0</v>
          </cell>
          <cell r="AS86">
            <v>0</v>
          </cell>
          <cell r="AT86">
            <v>0</v>
          </cell>
          <cell r="AU86">
            <v>0</v>
          </cell>
          <cell r="AV86">
            <v>0</v>
          </cell>
          <cell r="AW86">
            <v>0</v>
          </cell>
          <cell r="AX86">
            <v>0</v>
          </cell>
          <cell r="AY86">
            <v>0</v>
          </cell>
          <cell r="AZ86">
            <v>0</v>
          </cell>
          <cell r="BA86">
            <v>0</v>
          </cell>
          <cell r="BB86">
            <v>0</v>
          </cell>
          <cell r="BC86">
            <v>0</v>
          </cell>
          <cell r="BD86">
            <v>0</v>
          </cell>
          <cell r="BE86">
            <v>0</v>
          </cell>
          <cell r="BF86">
            <v>0</v>
          </cell>
          <cell r="BG86">
            <v>0</v>
          </cell>
          <cell r="BH86">
            <v>0</v>
          </cell>
          <cell r="BI86">
            <v>0</v>
          </cell>
          <cell r="BJ86">
            <v>0</v>
          </cell>
          <cell r="BK86">
            <v>0</v>
          </cell>
          <cell r="BL86">
            <v>0</v>
          </cell>
          <cell r="BM86">
            <v>0</v>
          </cell>
          <cell r="BN86">
            <v>0</v>
          </cell>
          <cell r="BO86">
            <v>0</v>
          </cell>
          <cell r="BP86">
            <v>0</v>
          </cell>
          <cell r="BQ86">
            <v>0</v>
          </cell>
          <cell r="BR86">
            <v>0</v>
          </cell>
          <cell r="BS86">
            <v>0</v>
          </cell>
          <cell r="BT86">
            <v>0</v>
          </cell>
          <cell r="BU86">
            <v>0</v>
          </cell>
          <cell r="BV86">
            <v>0</v>
          </cell>
          <cell r="BW86">
            <v>0</v>
          </cell>
          <cell r="BX86">
            <v>0</v>
          </cell>
          <cell r="BY86">
            <v>24.42</v>
          </cell>
          <cell r="BZ86">
            <v>0</v>
          </cell>
          <cell r="CA86">
            <v>0</v>
          </cell>
          <cell r="CB86">
            <v>0.27</v>
          </cell>
          <cell r="CC86">
            <v>1.24</v>
          </cell>
          <cell r="CD86">
            <v>4.87</v>
          </cell>
          <cell r="CE86">
            <v>0</v>
          </cell>
          <cell r="CF86">
            <v>0</v>
          </cell>
          <cell r="CG86">
            <v>0</v>
          </cell>
          <cell r="CH86">
            <v>0</v>
          </cell>
          <cell r="CI86">
            <v>30.8</v>
          </cell>
          <cell r="CJ86" t="str">
            <v>CESAMA J FORA UNID 1201</v>
          </cell>
          <cell r="CK86" t="str">
            <v>SOPHIA RAPHAEL ZACHARIAS</v>
          </cell>
          <cell r="CL86">
            <v>392</v>
          </cell>
          <cell r="CM86" t="str">
            <v>PARQUE GUARANI</v>
          </cell>
          <cell r="CN86" t="str">
            <v>JUIZ DE FORA</v>
          </cell>
          <cell r="CO86" t="str">
            <v>MG</v>
          </cell>
          <cell r="CP86">
            <v>4.47</v>
          </cell>
          <cell r="CQ86">
            <v>3.11</v>
          </cell>
          <cell r="CR86">
            <v>2.4300000000000002</v>
          </cell>
          <cell r="CS86">
            <v>42015</v>
          </cell>
          <cell r="CT86">
            <v>0</v>
          </cell>
          <cell r="CU86">
            <v>0</v>
          </cell>
          <cell r="CV86">
            <v>0</v>
          </cell>
          <cell r="CW86">
            <v>100</v>
          </cell>
          <cell r="CX86">
            <v>21572243000174</v>
          </cell>
          <cell r="CY86">
            <v>52426053</v>
          </cell>
          <cell r="CZ86">
            <v>7000081844</v>
          </cell>
          <cell r="DA86" t="str">
            <v>B3</v>
          </cell>
          <cell r="DB86">
            <v>2003044603</v>
          </cell>
          <cell r="DC86">
            <v>3600601</v>
          </cell>
          <cell r="DG86">
            <v>6804</v>
          </cell>
          <cell r="DV86">
            <v>6804</v>
          </cell>
        </row>
        <row r="87">
          <cell r="C87">
            <v>3003269262</v>
          </cell>
          <cell r="D87">
            <v>14074737</v>
          </cell>
          <cell r="E87">
            <v>42156</v>
          </cell>
          <cell r="F87">
            <v>2015</v>
          </cell>
          <cell r="G87">
            <v>5</v>
          </cell>
          <cell r="H87">
            <v>19</v>
          </cell>
          <cell r="I87" t="str">
            <v>19/5/2015</v>
          </cell>
          <cell r="J87">
            <v>2015</v>
          </cell>
          <cell r="K87">
            <v>6</v>
          </cell>
          <cell r="L87">
            <v>19</v>
          </cell>
          <cell r="M87" t="str">
            <v>19/6/2015</v>
          </cell>
          <cell r="N87">
            <v>2015</v>
          </cell>
          <cell r="O87">
            <v>8</v>
          </cell>
          <cell r="P87">
            <v>22</v>
          </cell>
          <cell r="Q87" t="str">
            <v>22/8/2015</v>
          </cell>
          <cell r="R87">
            <v>7002</v>
          </cell>
          <cell r="S87">
            <v>4642918</v>
          </cell>
          <cell r="T87" t="str">
            <v>APD092020526</v>
          </cell>
          <cell r="U87" t="str">
            <v>APD092020526</v>
          </cell>
          <cell r="V87" t="str">
            <v>APD092020526</v>
          </cell>
          <cell r="W87" t="str">
            <v>APD092020526</v>
          </cell>
          <cell r="X87" t="str">
            <v>APD092020526</v>
          </cell>
          <cell r="Y87" t="str">
            <v>APD092020526</v>
          </cell>
          <cell r="Z87" t="str">
            <v>APD092020526</v>
          </cell>
          <cell r="AA87" t="str">
            <v>APD092020526</v>
          </cell>
          <cell r="AB87" t="str">
            <v>APD092020526</v>
          </cell>
          <cell r="AC87">
            <v>0</v>
          </cell>
          <cell r="AD87">
            <v>0</v>
          </cell>
          <cell r="AE87">
            <v>0</v>
          </cell>
          <cell r="AF87">
            <v>0</v>
          </cell>
          <cell r="AG87">
            <v>0</v>
          </cell>
          <cell r="AH87">
            <v>0</v>
          </cell>
          <cell r="AI87">
            <v>0</v>
          </cell>
          <cell r="AJ87">
            <v>0</v>
          </cell>
          <cell r="AK87">
            <v>0</v>
          </cell>
          <cell r="AL87">
            <v>0</v>
          </cell>
          <cell r="AM87">
            <v>827</v>
          </cell>
          <cell r="AN87">
            <v>0</v>
          </cell>
          <cell r="AO87">
            <v>0</v>
          </cell>
          <cell r="AP87">
            <v>0</v>
          </cell>
          <cell r="AQ87">
            <v>0</v>
          </cell>
          <cell r="AR87">
            <v>0</v>
          </cell>
          <cell r="AS87">
            <v>0</v>
          </cell>
          <cell r="AT87">
            <v>0</v>
          </cell>
          <cell r="AU87">
            <v>0</v>
          </cell>
          <cell r="AV87">
            <v>152</v>
          </cell>
          <cell r="AW87">
            <v>0</v>
          </cell>
          <cell r="AX87">
            <v>0</v>
          </cell>
          <cell r="AY87">
            <v>0</v>
          </cell>
          <cell r="AZ87">
            <v>0</v>
          </cell>
          <cell r="BA87">
            <v>0</v>
          </cell>
          <cell r="BB87">
            <v>0</v>
          </cell>
          <cell r="BC87">
            <v>0</v>
          </cell>
          <cell r="BD87">
            <v>0</v>
          </cell>
          <cell r="BE87">
            <v>0</v>
          </cell>
          <cell r="BF87">
            <v>0</v>
          </cell>
          <cell r="BG87">
            <v>0</v>
          </cell>
          <cell r="BH87">
            <v>0</v>
          </cell>
          <cell r="BI87">
            <v>0</v>
          </cell>
          <cell r="BJ87">
            <v>0</v>
          </cell>
          <cell r="BK87">
            <v>0</v>
          </cell>
          <cell r="BL87">
            <v>0</v>
          </cell>
          <cell r="BM87">
            <v>0</v>
          </cell>
          <cell r="BN87">
            <v>0</v>
          </cell>
          <cell r="BO87">
            <v>0</v>
          </cell>
          <cell r="BP87">
            <v>0</v>
          </cell>
          <cell r="BQ87">
            <v>0</v>
          </cell>
          <cell r="BR87">
            <v>0</v>
          </cell>
          <cell r="BS87">
            <v>0</v>
          </cell>
          <cell r="BT87">
            <v>0</v>
          </cell>
          <cell r="BU87">
            <v>0</v>
          </cell>
          <cell r="BV87">
            <v>0</v>
          </cell>
          <cell r="BW87">
            <v>0</v>
          </cell>
          <cell r="BX87">
            <v>0</v>
          </cell>
          <cell r="BY87">
            <v>74.23</v>
          </cell>
          <cell r="BZ87">
            <v>0</v>
          </cell>
          <cell r="CA87">
            <v>17.54</v>
          </cell>
          <cell r="CB87">
            <v>1.02</v>
          </cell>
          <cell r="CC87">
            <v>4.68</v>
          </cell>
          <cell r="CD87">
            <v>23.27</v>
          </cell>
          <cell r="CE87">
            <v>0</v>
          </cell>
          <cell r="CF87">
            <v>0</v>
          </cell>
          <cell r="CG87">
            <v>0</v>
          </cell>
          <cell r="CH87">
            <v>0</v>
          </cell>
          <cell r="CI87">
            <v>120.74</v>
          </cell>
          <cell r="CJ87" t="str">
            <v>CESAMA JUIZ DE FORA UNID 1201</v>
          </cell>
          <cell r="CK87" t="str">
            <v>PROFESSOR ERNESTO EVANGELISTA</v>
          </cell>
          <cell r="CL87">
            <v>565</v>
          </cell>
          <cell r="CM87" t="str">
            <v>COSTA CARVALHO</v>
          </cell>
          <cell r="CN87" t="str">
            <v>JUIZ DE FORA</v>
          </cell>
          <cell r="CO87" t="str">
            <v>MG</v>
          </cell>
          <cell r="CP87">
            <v>4.47</v>
          </cell>
          <cell r="CQ87">
            <v>3.11</v>
          </cell>
          <cell r="CR87">
            <v>2.4300000000000002</v>
          </cell>
          <cell r="CS87">
            <v>42015</v>
          </cell>
          <cell r="CT87">
            <v>0</v>
          </cell>
          <cell r="CU87">
            <v>0</v>
          </cell>
          <cell r="CV87">
            <v>0</v>
          </cell>
          <cell r="CW87">
            <v>100</v>
          </cell>
          <cell r="CX87">
            <v>21572243000174</v>
          </cell>
          <cell r="CY87">
            <v>52426053</v>
          </cell>
          <cell r="CZ87">
            <v>7000081844</v>
          </cell>
          <cell r="DA87" t="str">
            <v>B3</v>
          </cell>
          <cell r="DB87">
            <v>2003045172</v>
          </cell>
          <cell r="DC87">
            <v>3600601</v>
          </cell>
          <cell r="DG87">
            <v>37569</v>
          </cell>
          <cell r="DV87">
            <v>37721</v>
          </cell>
        </row>
        <row r="88">
          <cell r="C88">
            <v>3003395013</v>
          </cell>
          <cell r="D88">
            <v>17074780</v>
          </cell>
          <cell r="E88">
            <v>42156</v>
          </cell>
          <cell r="F88">
            <v>2015</v>
          </cell>
          <cell r="G88">
            <v>5</v>
          </cell>
          <cell r="H88">
            <v>27</v>
          </cell>
          <cell r="I88" t="str">
            <v>27/5/2015</v>
          </cell>
          <cell r="J88">
            <v>2015</v>
          </cell>
          <cell r="K88">
            <v>6</v>
          </cell>
          <cell r="L88">
            <v>24</v>
          </cell>
          <cell r="M88" t="str">
            <v>24/6/2015</v>
          </cell>
          <cell r="N88">
            <v>2015</v>
          </cell>
          <cell r="O88">
            <v>8</v>
          </cell>
          <cell r="P88">
            <v>22</v>
          </cell>
          <cell r="Q88" t="str">
            <v>22/8/2015</v>
          </cell>
          <cell r="R88">
            <v>7002</v>
          </cell>
          <cell r="S88">
            <v>4642919</v>
          </cell>
          <cell r="T88" t="str">
            <v>AHB061004165</v>
          </cell>
          <cell r="U88" t="str">
            <v>AHB061004165</v>
          </cell>
          <cell r="V88" t="str">
            <v>AHB061004165</v>
          </cell>
          <cell r="W88" t="str">
            <v>AHB061004165</v>
          </cell>
          <cell r="X88" t="str">
            <v>AHB061004165</v>
          </cell>
          <cell r="Y88" t="str">
            <v>AHB061004165</v>
          </cell>
          <cell r="Z88" t="str">
            <v>AHB061004165</v>
          </cell>
          <cell r="AA88" t="str">
            <v>AHB061004165</v>
          </cell>
          <cell r="AB88" t="str">
            <v>AHB061004165</v>
          </cell>
          <cell r="AC88">
            <v>0</v>
          </cell>
          <cell r="AD88">
            <v>0</v>
          </cell>
          <cell r="AE88">
            <v>0</v>
          </cell>
          <cell r="AF88">
            <v>0</v>
          </cell>
          <cell r="AG88">
            <v>0</v>
          </cell>
          <cell r="AH88">
            <v>0</v>
          </cell>
          <cell r="AI88">
            <v>0</v>
          </cell>
          <cell r="AJ88">
            <v>0</v>
          </cell>
          <cell r="AK88">
            <v>0</v>
          </cell>
          <cell r="AL88">
            <v>0</v>
          </cell>
          <cell r="AM88">
            <v>0</v>
          </cell>
          <cell r="AN88">
            <v>0</v>
          </cell>
          <cell r="AO88">
            <v>0</v>
          </cell>
          <cell r="AP88">
            <v>0</v>
          </cell>
          <cell r="AQ88">
            <v>0</v>
          </cell>
          <cell r="AR88">
            <v>0</v>
          </cell>
          <cell r="AS88">
            <v>0</v>
          </cell>
          <cell r="AT88">
            <v>0</v>
          </cell>
          <cell r="AU88">
            <v>0</v>
          </cell>
          <cell r="AV88">
            <v>0</v>
          </cell>
          <cell r="AW88">
            <v>0</v>
          </cell>
          <cell r="AX88">
            <v>0</v>
          </cell>
          <cell r="AY88">
            <v>0</v>
          </cell>
          <cell r="AZ88">
            <v>0</v>
          </cell>
          <cell r="BA88">
            <v>0</v>
          </cell>
          <cell r="BB88">
            <v>0</v>
          </cell>
          <cell r="BC88">
            <v>0</v>
          </cell>
          <cell r="BD88">
            <v>0</v>
          </cell>
          <cell r="BE88">
            <v>0</v>
          </cell>
          <cell r="BF88">
            <v>0</v>
          </cell>
          <cell r="BG88">
            <v>0</v>
          </cell>
          <cell r="BH88">
            <v>0</v>
          </cell>
          <cell r="BI88">
            <v>0</v>
          </cell>
          <cell r="BJ88">
            <v>0</v>
          </cell>
          <cell r="BK88">
            <v>0</v>
          </cell>
          <cell r="BL88">
            <v>0</v>
          </cell>
          <cell r="BM88">
            <v>0</v>
          </cell>
          <cell r="BN88">
            <v>0</v>
          </cell>
          <cell r="BO88">
            <v>0</v>
          </cell>
          <cell r="BP88">
            <v>0</v>
          </cell>
          <cell r="BQ88">
            <v>0</v>
          </cell>
          <cell r="BR88">
            <v>0</v>
          </cell>
          <cell r="BS88">
            <v>0</v>
          </cell>
          <cell r="BT88">
            <v>0</v>
          </cell>
          <cell r="BU88">
            <v>0</v>
          </cell>
          <cell r="BV88">
            <v>0</v>
          </cell>
          <cell r="BW88">
            <v>0</v>
          </cell>
          <cell r="BX88">
            <v>0</v>
          </cell>
          <cell r="BY88">
            <v>48.84</v>
          </cell>
          <cell r="BZ88">
            <v>0</v>
          </cell>
          <cell r="CA88">
            <v>0</v>
          </cell>
          <cell r="CB88">
            <v>0.54</v>
          </cell>
          <cell r="CC88">
            <v>2.4900000000000002</v>
          </cell>
          <cell r="CD88">
            <v>4.87</v>
          </cell>
          <cell r="CE88">
            <v>0</v>
          </cell>
          <cell r="CF88">
            <v>0</v>
          </cell>
          <cell r="CG88">
            <v>0</v>
          </cell>
          <cell r="CH88">
            <v>0</v>
          </cell>
          <cell r="CI88">
            <v>56.74</v>
          </cell>
          <cell r="CJ88" t="str">
            <v>CESAMA J FORA UNID 1206</v>
          </cell>
          <cell r="CK88" t="str">
            <v>ATHOS BRANCO DA ROSA</v>
          </cell>
          <cell r="CL88">
            <v>752</v>
          </cell>
          <cell r="CM88" t="str">
            <v>SANTO ANTONIO</v>
          </cell>
          <cell r="CN88" t="str">
            <v>JUIZ DE FORA</v>
          </cell>
          <cell r="CO88" t="str">
            <v>MG</v>
          </cell>
          <cell r="CP88">
            <v>9.57</v>
          </cell>
          <cell r="CQ88">
            <v>7.37</v>
          </cell>
          <cell r="CR88">
            <v>4.97</v>
          </cell>
          <cell r="CS88">
            <v>42015</v>
          </cell>
          <cell r="CT88">
            <v>0</v>
          </cell>
          <cell r="CU88">
            <v>0</v>
          </cell>
          <cell r="CV88">
            <v>0</v>
          </cell>
          <cell r="CW88">
            <v>100</v>
          </cell>
          <cell r="CX88">
            <v>21572243000174</v>
          </cell>
          <cell r="CY88">
            <v>52426053</v>
          </cell>
          <cell r="CZ88">
            <v>7000081844</v>
          </cell>
          <cell r="DA88" t="str">
            <v>B3</v>
          </cell>
          <cell r="DB88">
            <v>2003059865</v>
          </cell>
          <cell r="DC88">
            <v>3600601</v>
          </cell>
          <cell r="DG88">
            <v>12997</v>
          </cell>
          <cell r="DV88">
            <v>12997</v>
          </cell>
        </row>
        <row r="89">
          <cell r="C89">
            <v>3005775341</v>
          </cell>
          <cell r="D89">
            <v>17073283</v>
          </cell>
          <cell r="E89">
            <v>42156</v>
          </cell>
          <cell r="F89">
            <v>2015</v>
          </cell>
          <cell r="G89">
            <v>5</v>
          </cell>
          <cell r="H89">
            <v>27</v>
          </cell>
          <cell r="I89" t="str">
            <v>27/5/2015</v>
          </cell>
          <cell r="J89">
            <v>2015</v>
          </cell>
          <cell r="K89">
            <v>6</v>
          </cell>
          <cell r="L89">
            <v>24</v>
          </cell>
          <cell r="M89" t="str">
            <v>24/6/2015</v>
          </cell>
          <cell r="N89">
            <v>2015</v>
          </cell>
          <cell r="O89">
            <v>8</v>
          </cell>
          <cell r="P89">
            <v>22</v>
          </cell>
          <cell r="Q89" t="str">
            <v>22/8/2015</v>
          </cell>
          <cell r="R89">
            <v>7002</v>
          </cell>
          <cell r="S89">
            <v>4642920</v>
          </cell>
          <cell r="T89" t="str">
            <v>AHT008010926</v>
          </cell>
          <cell r="U89" t="str">
            <v>AHT008010926</v>
          </cell>
          <cell r="V89" t="str">
            <v>AHT008010926</v>
          </cell>
          <cell r="W89" t="str">
            <v>AHT008010926</v>
          </cell>
          <cell r="X89" t="str">
            <v>AHT008010926</v>
          </cell>
          <cell r="Y89" t="str">
            <v>AHT008010926</v>
          </cell>
          <cell r="Z89" t="str">
            <v>AHT008010926</v>
          </cell>
          <cell r="AA89" t="str">
            <v>AHT008010926</v>
          </cell>
          <cell r="AB89" t="str">
            <v>AHT008010926</v>
          </cell>
          <cell r="AC89">
            <v>0</v>
          </cell>
          <cell r="AD89">
            <v>0</v>
          </cell>
          <cell r="AE89">
            <v>0</v>
          </cell>
          <cell r="AF89">
            <v>0</v>
          </cell>
          <cell r="AG89">
            <v>0</v>
          </cell>
          <cell r="AH89">
            <v>0</v>
          </cell>
          <cell r="AI89">
            <v>0</v>
          </cell>
          <cell r="AJ89">
            <v>0</v>
          </cell>
          <cell r="AK89">
            <v>0</v>
          </cell>
          <cell r="AL89">
            <v>0</v>
          </cell>
          <cell r="AM89">
            <v>2584</v>
          </cell>
          <cell r="AN89">
            <v>0</v>
          </cell>
          <cell r="AO89">
            <v>0</v>
          </cell>
          <cell r="AP89">
            <v>0</v>
          </cell>
          <cell r="AQ89">
            <v>0</v>
          </cell>
          <cell r="AR89">
            <v>0</v>
          </cell>
          <cell r="AS89">
            <v>0</v>
          </cell>
          <cell r="AT89">
            <v>0</v>
          </cell>
          <cell r="AU89">
            <v>0</v>
          </cell>
          <cell r="AV89">
            <v>2085</v>
          </cell>
          <cell r="AW89">
            <v>0</v>
          </cell>
          <cell r="AX89">
            <v>0</v>
          </cell>
          <cell r="AY89">
            <v>0</v>
          </cell>
          <cell r="AZ89">
            <v>0</v>
          </cell>
          <cell r="BA89">
            <v>0</v>
          </cell>
          <cell r="BB89">
            <v>0</v>
          </cell>
          <cell r="BC89">
            <v>0</v>
          </cell>
          <cell r="BD89">
            <v>0</v>
          </cell>
          <cell r="BE89">
            <v>0</v>
          </cell>
          <cell r="BF89">
            <v>0</v>
          </cell>
          <cell r="BG89">
            <v>0</v>
          </cell>
          <cell r="BH89">
            <v>0</v>
          </cell>
          <cell r="BI89">
            <v>0</v>
          </cell>
          <cell r="BJ89">
            <v>0</v>
          </cell>
          <cell r="BK89">
            <v>0</v>
          </cell>
          <cell r="BL89">
            <v>0</v>
          </cell>
          <cell r="BM89">
            <v>0</v>
          </cell>
          <cell r="BN89">
            <v>0</v>
          </cell>
          <cell r="BO89">
            <v>0</v>
          </cell>
          <cell r="BP89">
            <v>0</v>
          </cell>
          <cell r="BQ89">
            <v>0</v>
          </cell>
          <cell r="BR89">
            <v>0</v>
          </cell>
          <cell r="BS89">
            <v>0</v>
          </cell>
          <cell r="BT89">
            <v>0</v>
          </cell>
          <cell r="BU89">
            <v>0</v>
          </cell>
          <cell r="BV89">
            <v>0</v>
          </cell>
          <cell r="BW89">
            <v>0</v>
          </cell>
          <cell r="BX89">
            <v>0</v>
          </cell>
          <cell r="BY89">
            <v>1018.07</v>
          </cell>
          <cell r="BZ89">
            <v>0</v>
          </cell>
          <cell r="CA89">
            <v>240.62</v>
          </cell>
          <cell r="CB89">
            <v>13.9</v>
          </cell>
          <cell r="CC89">
            <v>64.17</v>
          </cell>
          <cell r="CD89">
            <v>58.31</v>
          </cell>
          <cell r="CE89">
            <v>0</v>
          </cell>
          <cell r="CF89">
            <v>0</v>
          </cell>
          <cell r="CG89">
            <v>0</v>
          </cell>
          <cell r="CH89">
            <v>0</v>
          </cell>
          <cell r="CI89">
            <v>1395.07</v>
          </cell>
          <cell r="CJ89" t="str">
            <v>CESAMA</v>
          </cell>
          <cell r="CK89" t="str">
            <v>RICARDO SCHALLER</v>
          </cell>
          <cell r="CL89">
            <v>430</v>
          </cell>
          <cell r="CM89" t="str">
            <v>SERRA DAGUA</v>
          </cell>
          <cell r="CN89" t="str">
            <v>JUIZ DE FORA</v>
          </cell>
          <cell r="CO89" t="str">
            <v>MG</v>
          </cell>
          <cell r="CP89">
            <v>9.57</v>
          </cell>
          <cell r="CQ89">
            <v>7.37</v>
          </cell>
          <cell r="CR89">
            <v>4.97</v>
          </cell>
          <cell r="CS89">
            <v>42015</v>
          </cell>
          <cell r="CT89">
            <v>0</v>
          </cell>
          <cell r="CU89">
            <v>0</v>
          </cell>
          <cell r="CV89">
            <v>0</v>
          </cell>
          <cell r="CW89">
            <v>100</v>
          </cell>
          <cell r="CX89">
            <v>21572243000174</v>
          </cell>
          <cell r="CY89">
            <v>52426053</v>
          </cell>
          <cell r="CZ89">
            <v>7000081844</v>
          </cell>
          <cell r="DA89" t="str">
            <v>B3</v>
          </cell>
          <cell r="DB89">
            <v>2005314894</v>
          </cell>
          <cell r="DC89">
            <v>3600601</v>
          </cell>
          <cell r="DG89">
            <v>86285</v>
          </cell>
          <cell r="DV89">
            <v>88370</v>
          </cell>
        </row>
        <row r="90">
          <cell r="C90">
            <v>3005954898</v>
          </cell>
          <cell r="D90">
            <v>11073247</v>
          </cell>
          <cell r="E90">
            <v>42156</v>
          </cell>
          <cell r="F90">
            <v>2015</v>
          </cell>
          <cell r="G90">
            <v>5</v>
          </cell>
          <cell r="H90">
            <v>15</v>
          </cell>
          <cell r="I90" t="str">
            <v>15/5/2015</v>
          </cell>
          <cell r="J90">
            <v>2015</v>
          </cell>
          <cell r="K90">
            <v>6</v>
          </cell>
          <cell r="L90">
            <v>16</v>
          </cell>
          <cell r="M90" t="str">
            <v>16/6/2015</v>
          </cell>
          <cell r="N90">
            <v>2015</v>
          </cell>
          <cell r="O90">
            <v>8</v>
          </cell>
          <cell r="P90">
            <v>22</v>
          </cell>
          <cell r="Q90" t="str">
            <v>22/8/2015</v>
          </cell>
          <cell r="R90">
            <v>7002</v>
          </cell>
          <cell r="S90">
            <v>4642921</v>
          </cell>
          <cell r="T90" t="str">
            <v>ARC107011830</v>
          </cell>
          <cell r="U90" t="str">
            <v>ARC107011830</v>
          </cell>
          <cell r="V90" t="str">
            <v>ARC107011830</v>
          </cell>
          <cell r="W90" t="str">
            <v>ARC107011830</v>
          </cell>
          <cell r="X90" t="str">
            <v>ARC107011830</v>
          </cell>
          <cell r="Y90" t="str">
            <v>ARC107011830</v>
          </cell>
          <cell r="Z90" t="str">
            <v>ARC107011830</v>
          </cell>
          <cell r="AA90" t="str">
            <v>ARC107011830</v>
          </cell>
          <cell r="AB90" t="str">
            <v>ARC107011830</v>
          </cell>
          <cell r="AC90">
            <v>0</v>
          </cell>
          <cell r="AD90">
            <v>0</v>
          </cell>
          <cell r="AE90">
            <v>0</v>
          </cell>
          <cell r="AF90">
            <v>0</v>
          </cell>
          <cell r="AG90">
            <v>0</v>
          </cell>
          <cell r="AH90">
            <v>0</v>
          </cell>
          <cell r="AI90">
            <v>0</v>
          </cell>
          <cell r="AJ90">
            <v>0</v>
          </cell>
          <cell r="AK90">
            <v>0</v>
          </cell>
          <cell r="AL90">
            <v>0</v>
          </cell>
          <cell r="AM90">
            <v>0</v>
          </cell>
          <cell r="AN90">
            <v>0</v>
          </cell>
          <cell r="AO90">
            <v>0</v>
          </cell>
          <cell r="AP90">
            <v>0</v>
          </cell>
          <cell r="AQ90">
            <v>0</v>
          </cell>
          <cell r="AR90">
            <v>0</v>
          </cell>
          <cell r="AS90">
            <v>0</v>
          </cell>
          <cell r="AT90">
            <v>0</v>
          </cell>
          <cell r="AU90">
            <v>0</v>
          </cell>
          <cell r="AV90">
            <v>0</v>
          </cell>
          <cell r="AW90">
            <v>0</v>
          </cell>
          <cell r="AX90">
            <v>0</v>
          </cell>
          <cell r="AY90">
            <v>0</v>
          </cell>
          <cell r="AZ90">
            <v>0</v>
          </cell>
          <cell r="BA90">
            <v>0</v>
          </cell>
          <cell r="BB90">
            <v>0</v>
          </cell>
          <cell r="BC90">
            <v>0</v>
          </cell>
          <cell r="BD90">
            <v>0</v>
          </cell>
          <cell r="BE90">
            <v>0</v>
          </cell>
          <cell r="BF90">
            <v>0</v>
          </cell>
          <cell r="BG90">
            <v>0</v>
          </cell>
          <cell r="BH90">
            <v>0</v>
          </cell>
          <cell r="BI90">
            <v>0</v>
          </cell>
          <cell r="BJ90">
            <v>0</v>
          </cell>
          <cell r="BK90">
            <v>0</v>
          </cell>
          <cell r="BL90">
            <v>0</v>
          </cell>
          <cell r="BM90">
            <v>0</v>
          </cell>
          <cell r="BN90">
            <v>0</v>
          </cell>
          <cell r="BO90">
            <v>0</v>
          </cell>
          <cell r="BP90">
            <v>0</v>
          </cell>
          <cell r="BQ90">
            <v>0</v>
          </cell>
          <cell r="BR90">
            <v>0</v>
          </cell>
          <cell r="BS90">
            <v>0</v>
          </cell>
          <cell r="BT90">
            <v>0</v>
          </cell>
          <cell r="BU90">
            <v>0</v>
          </cell>
          <cell r="BV90">
            <v>0</v>
          </cell>
          <cell r="BW90">
            <v>0</v>
          </cell>
          <cell r="BX90">
            <v>0</v>
          </cell>
          <cell r="BY90">
            <v>48.84</v>
          </cell>
          <cell r="BZ90">
            <v>0</v>
          </cell>
          <cell r="CA90">
            <v>0</v>
          </cell>
          <cell r="CB90">
            <v>0.54</v>
          </cell>
          <cell r="CC90">
            <v>2.4900000000000002</v>
          </cell>
          <cell r="CD90">
            <v>4.87</v>
          </cell>
          <cell r="CE90">
            <v>0</v>
          </cell>
          <cell r="CF90">
            <v>0</v>
          </cell>
          <cell r="CG90">
            <v>0</v>
          </cell>
          <cell r="CH90">
            <v>0</v>
          </cell>
          <cell r="CI90">
            <v>56.74</v>
          </cell>
          <cell r="CJ90" t="str">
            <v>CESAMA</v>
          </cell>
          <cell r="CK90" t="str">
            <v>BELMIRO BRAGA</v>
          </cell>
          <cell r="CL90">
            <v>1</v>
          </cell>
          <cell r="CM90" t="str">
            <v>PASSOS</v>
          </cell>
          <cell r="CN90" t="str">
            <v>JUIZ DE FORA</v>
          </cell>
          <cell r="CO90" t="str">
            <v>MG</v>
          </cell>
          <cell r="CP90">
            <v>4.59</v>
          </cell>
          <cell r="CQ90">
            <v>3.11</v>
          </cell>
          <cell r="CR90">
            <v>2.52</v>
          </cell>
          <cell r="CS90">
            <v>42015</v>
          </cell>
          <cell r="CT90">
            <v>0</v>
          </cell>
          <cell r="CU90">
            <v>0</v>
          </cell>
          <cell r="CV90">
            <v>0</v>
          </cell>
          <cell r="CW90">
            <v>100</v>
          </cell>
          <cell r="CX90">
            <v>21572243000174</v>
          </cell>
          <cell r="CY90">
            <v>52426053</v>
          </cell>
          <cell r="CZ90">
            <v>7000081844</v>
          </cell>
          <cell r="DA90" t="str">
            <v>B3</v>
          </cell>
          <cell r="DB90">
            <v>2005492231</v>
          </cell>
          <cell r="DC90">
            <v>3600601</v>
          </cell>
          <cell r="DG90">
            <v>12728</v>
          </cell>
          <cell r="DV90">
            <v>12728</v>
          </cell>
        </row>
        <row r="91">
          <cell r="C91">
            <v>3005954901</v>
          </cell>
          <cell r="D91">
            <v>17074799</v>
          </cell>
          <cell r="E91">
            <v>42156</v>
          </cell>
          <cell r="F91">
            <v>2015</v>
          </cell>
          <cell r="G91">
            <v>5</v>
          </cell>
          <cell r="H91">
            <v>27</v>
          </cell>
          <cell r="I91" t="str">
            <v>27/5/2015</v>
          </cell>
          <cell r="J91">
            <v>2015</v>
          </cell>
          <cell r="K91">
            <v>6</v>
          </cell>
          <cell r="L91">
            <v>24</v>
          </cell>
          <cell r="M91" t="str">
            <v>24/6/2015</v>
          </cell>
          <cell r="N91">
            <v>2015</v>
          </cell>
          <cell r="O91">
            <v>8</v>
          </cell>
          <cell r="P91">
            <v>22</v>
          </cell>
          <cell r="Q91" t="str">
            <v>22/8/2015</v>
          </cell>
          <cell r="R91">
            <v>7002</v>
          </cell>
          <cell r="S91">
            <v>4642922</v>
          </cell>
          <cell r="T91" t="str">
            <v>AHU985002757</v>
          </cell>
          <cell r="U91" t="str">
            <v>AHU985002757</v>
          </cell>
          <cell r="V91" t="str">
            <v>AHU985002757</v>
          </cell>
          <cell r="W91" t="str">
            <v>AHU985002757</v>
          </cell>
          <cell r="X91" t="str">
            <v>AHU985002757</v>
          </cell>
          <cell r="Y91" t="str">
            <v>AHU985002757</v>
          </cell>
          <cell r="Z91" t="str">
            <v>AHU985002757</v>
          </cell>
          <cell r="AA91" t="str">
            <v>AHU985002757</v>
          </cell>
          <cell r="AB91" t="str">
            <v>AHU985002757</v>
          </cell>
          <cell r="AC91">
            <v>0</v>
          </cell>
          <cell r="AD91">
            <v>0</v>
          </cell>
          <cell r="AE91">
            <v>0</v>
          </cell>
          <cell r="AF91">
            <v>0</v>
          </cell>
          <cell r="AG91">
            <v>0</v>
          </cell>
          <cell r="AH91">
            <v>0</v>
          </cell>
          <cell r="AI91">
            <v>0</v>
          </cell>
          <cell r="AJ91">
            <v>0</v>
          </cell>
          <cell r="AK91">
            <v>0</v>
          </cell>
          <cell r="AL91">
            <v>0</v>
          </cell>
          <cell r="AM91">
            <v>2562</v>
          </cell>
          <cell r="AN91">
            <v>0</v>
          </cell>
          <cell r="AO91">
            <v>0</v>
          </cell>
          <cell r="AP91">
            <v>0</v>
          </cell>
          <cell r="AQ91">
            <v>0</v>
          </cell>
          <cell r="AR91">
            <v>0</v>
          </cell>
          <cell r="AS91">
            <v>0</v>
          </cell>
          <cell r="AT91">
            <v>0</v>
          </cell>
          <cell r="AU91">
            <v>0</v>
          </cell>
          <cell r="AV91">
            <v>2527</v>
          </cell>
          <cell r="AW91">
            <v>0</v>
          </cell>
          <cell r="AX91">
            <v>0</v>
          </cell>
          <cell r="AY91">
            <v>0</v>
          </cell>
          <cell r="AZ91">
            <v>0</v>
          </cell>
          <cell r="BA91">
            <v>0</v>
          </cell>
          <cell r="BB91">
            <v>0</v>
          </cell>
          <cell r="BC91">
            <v>0</v>
          </cell>
          <cell r="BD91">
            <v>0</v>
          </cell>
          <cell r="BE91">
            <v>0</v>
          </cell>
          <cell r="BF91">
            <v>0</v>
          </cell>
          <cell r="BG91">
            <v>0</v>
          </cell>
          <cell r="BH91">
            <v>0</v>
          </cell>
          <cell r="BI91">
            <v>0</v>
          </cell>
          <cell r="BJ91">
            <v>0</v>
          </cell>
          <cell r="BK91">
            <v>0</v>
          </cell>
          <cell r="BL91">
            <v>0</v>
          </cell>
          <cell r="BM91">
            <v>0</v>
          </cell>
          <cell r="BN91">
            <v>0</v>
          </cell>
          <cell r="BO91">
            <v>0</v>
          </cell>
          <cell r="BP91">
            <v>0</v>
          </cell>
          <cell r="BQ91">
            <v>0</v>
          </cell>
          <cell r="BR91">
            <v>0</v>
          </cell>
          <cell r="BS91">
            <v>0</v>
          </cell>
          <cell r="BT91">
            <v>0</v>
          </cell>
          <cell r="BU91">
            <v>0</v>
          </cell>
          <cell r="BV91">
            <v>0</v>
          </cell>
          <cell r="BW91">
            <v>0</v>
          </cell>
          <cell r="BX91">
            <v>0</v>
          </cell>
          <cell r="BY91">
            <v>1233.8800000000001</v>
          </cell>
          <cell r="BZ91">
            <v>0</v>
          </cell>
          <cell r="CA91">
            <v>291.62</v>
          </cell>
          <cell r="CB91">
            <v>16.850000000000001</v>
          </cell>
          <cell r="CC91">
            <v>77.77</v>
          </cell>
          <cell r="CD91">
            <v>58.31</v>
          </cell>
          <cell r="CE91">
            <v>0</v>
          </cell>
          <cell r="CF91">
            <v>0</v>
          </cell>
          <cell r="CG91">
            <v>0</v>
          </cell>
          <cell r="CH91">
            <v>0</v>
          </cell>
          <cell r="CI91">
            <v>1678.43</v>
          </cell>
          <cell r="CJ91" t="str">
            <v>CESAMA</v>
          </cell>
          <cell r="CK91" t="str">
            <v>ENDERECO RURAL</v>
          </cell>
          <cell r="CL91">
            <v>1</v>
          </cell>
          <cell r="CM91" t="str">
            <v>AREA RURAL CASTELINHO</v>
          </cell>
          <cell r="CN91" t="str">
            <v>JUIZ DE FORA</v>
          </cell>
          <cell r="CO91" t="str">
            <v>MG</v>
          </cell>
          <cell r="CP91">
            <v>10.8</v>
          </cell>
          <cell r="CQ91">
            <v>77.739999999999995</v>
          </cell>
          <cell r="CR91">
            <v>5.88</v>
          </cell>
          <cell r="CS91">
            <v>42015</v>
          </cell>
          <cell r="CT91">
            <v>2.0499999999999998</v>
          </cell>
          <cell r="CU91">
            <v>1</v>
          </cell>
          <cell r="CV91">
            <v>2.0499999999999998</v>
          </cell>
          <cell r="CW91">
            <v>100</v>
          </cell>
          <cell r="CX91">
            <v>21572243000174</v>
          </cell>
          <cell r="CY91">
            <v>52426053</v>
          </cell>
          <cell r="CZ91">
            <v>7000081844</v>
          </cell>
          <cell r="DA91" t="str">
            <v>B3</v>
          </cell>
          <cell r="DB91">
            <v>2005492258</v>
          </cell>
          <cell r="DC91">
            <v>3600601</v>
          </cell>
          <cell r="DG91">
            <v>5537</v>
          </cell>
          <cell r="DV91">
            <v>8064</v>
          </cell>
        </row>
        <row r="92">
          <cell r="C92">
            <v>3007184336</v>
          </cell>
          <cell r="D92">
            <v>17074780</v>
          </cell>
          <cell r="E92">
            <v>42156</v>
          </cell>
          <cell r="F92">
            <v>2015</v>
          </cell>
          <cell r="G92">
            <v>5</v>
          </cell>
          <cell r="H92">
            <v>27</v>
          </cell>
          <cell r="I92" t="str">
            <v>27/5/2015</v>
          </cell>
          <cell r="J92">
            <v>2015</v>
          </cell>
          <cell r="K92">
            <v>6</v>
          </cell>
          <cell r="L92">
            <v>24</v>
          </cell>
          <cell r="M92" t="str">
            <v>24/6/2015</v>
          </cell>
          <cell r="N92">
            <v>2015</v>
          </cell>
          <cell r="O92">
            <v>8</v>
          </cell>
          <cell r="P92">
            <v>22</v>
          </cell>
          <cell r="Q92" t="str">
            <v>22/8/2015</v>
          </cell>
          <cell r="R92">
            <v>7002</v>
          </cell>
          <cell r="S92">
            <v>4642923</v>
          </cell>
          <cell r="T92" t="str">
            <v>AHU050001098</v>
          </cell>
          <cell r="U92" t="str">
            <v>AHU050001098</v>
          </cell>
          <cell r="V92" t="str">
            <v>AHU050001098</v>
          </cell>
          <cell r="W92" t="str">
            <v>AHU050001098</v>
          </cell>
          <cell r="X92" t="str">
            <v>AHU050001098</v>
          </cell>
          <cell r="Y92" t="str">
            <v>AHU050001098</v>
          </cell>
          <cell r="Z92" t="str">
            <v>AHU050001098</v>
          </cell>
          <cell r="AA92" t="str">
            <v>AHU050001098</v>
          </cell>
          <cell r="AB92" t="str">
            <v>AHU050001098</v>
          </cell>
          <cell r="AC92">
            <v>0</v>
          </cell>
          <cell r="AD92">
            <v>0</v>
          </cell>
          <cell r="AE92">
            <v>0</v>
          </cell>
          <cell r="AF92">
            <v>0</v>
          </cell>
          <cell r="AG92">
            <v>0</v>
          </cell>
          <cell r="AH92">
            <v>0</v>
          </cell>
          <cell r="AI92">
            <v>0</v>
          </cell>
          <cell r="AJ92">
            <v>0</v>
          </cell>
          <cell r="AK92">
            <v>0</v>
          </cell>
          <cell r="AL92">
            <v>0</v>
          </cell>
          <cell r="AM92">
            <v>2439</v>
          </cell>
          <cell r="AN92">
            <v>0</v>
          </cell>
          <cell r="AO92">
            <v>0</v>
          </cell>
          <cell r="AP92">
            <v>0</v>
          </cell>
          <cell r="AQ92">
            <v>0</v>
          </cell>
          <cell r="AR92">
            <v>0</v>
          </cell>
          <cell r="AS92">
            <v>0</v>
          </cell>
          <cell r="AT92">
            <v>0</v>
          </cell>
          <cell r="AU92">
            <v>0</v>
          </cell>
          <cell r="AV92">
            <v>2367</v>
          </cell>
          <cell r="AW92">
            <v>0</v>
          </cell>
          <cell r="AX92">
            <v>0</v>
          </cell>
          <cell r="AY92">
            <v>0</v>
          </cell>
          <cell r="AZ92">
            <v>0</v>
          </cell>
          <cell r="BA92">
            <v>0</v>
          </cell>
          <cell r="BB92">
            <v>0</v>
          </cell>
          <cell r="BC92">
            <v>0</v>
          </cell>
          <cell r="BD92">
            <v>0</v>
          </cell>
          <cell r="BE92">
            <v>0</v>
          </cell>
          <cell r="BF92">
            <v>0</v>
          </cell>
          <cell r="BG92">
            <v>0</v>
          </cell>
          <cell r="BH92">
            <v>0</v>
          </cell>
          <cell r="BI92">
            <v>0</v>
          </cell>
          <cell r="BJ92">
            <v>0</v>
          </cell>
          <cell r="BK92">
            <v>0</v>
          </cell>
          <cell r="BL92">
            <v>0</v>
          </cell>
          <cell r="BM92">
            <v>0</v>
          </cell>
          <cell r="BN92">
            <v>0</v>
          </cell>
          <cell r="BO92">
            <v>0</v>
          </cell>
          <cell r="BP92">
            <v>0</v>
          </cell>
          <cell r="BQ92">
            <v>0</v>
          </cell>
          <cell r="BR92">
            <v>0</v>
          </cell>
          <cell r="BS92">
            <v>0</v>
          </cell>
          <cell r="BT92">
            <v>0</v>
          </cell>
          <cell r="BU92">
            <v>0</v>
          </cell>
          <cell r="BV92">
            <v>0</v>
          </cell>
          <cell r="BW92">
            <v>0</v>
          </cell>
          <cell r="BX92">
            <v>0</v>
          </cell>
          <cell r="BY92">
            <v>1155.76</v>
          </cell>
          <cell r="BZ92">
            <v>0</v>
          </cell>
          <cell r="CA92">
            <v>273.16000000000003</v>
          </cell>
          <cell r="CB92">
            <v>15.78</v>
          </cell>
          <cell r="CC92">
            <v>72.84</v>
          </cell>
          <cell r="CD92">
            <v>58.31</v>
          </cell>
          <cell r="CE92">
            <v>0</v>
          </cell>
          <cell r="CF92">
            <v>0</v>
          </cell>
          <cell r="CG92">
            <v>0</v>
          </cell>
          <cell r="CH92">
            <v>0</v>
          </cell>
          <cell r="CI92">
            <v>1575.85</v>
          </cell>
          <cell r="CJ92" t="str">
            <v>CESAMA</v>
          </cell>
          <cell r="CK92" t="str">
            <v>CAPITAO MAURICIO SAVIO</v>
          </cell>
          <cell r="CL92">
            <v>109</v>
          </cell>
          <cell r="CM92" t="str">
            <v>LINHARES</v>
          </cell>
          <cell r="CN92" t="str">
            <v>JUIZ DE FORA</v>
          </cell>
          <cell r="CO92" t="str">
            <v>MG</v>
          </cell>
          <cell r="CP92">
            <v>9.57</v>
          </cell>
          <cell r="CQ92">
            <v>7.37</v>
          </cell>
          <cell r="CR92">
            <v>4.97</v>
          </cell>
          <cell r="CS92">
            <v>42015</v>
          </cell>
          <cell r="CT92">
            <v>0</v>
          </cell>
          <cell r="CU92">
            <v>0</v>
          </cell>
          <cell r="CV92">
            <v>0</v>
          </cell>
          <cell r="CW92">
            <v>100</v>
          </cell>
          <cell r="CX92">
            <v>21572243000174</v>
          </cell>
          <cell r="CY92">
            <v>52426053</v>
          </cell>
          <cell r="CZ92">
            <v>7000081844</v>
          </cell>
          <cell r="DA92" t="str">
            <v>B3</v>
          </cell>
          <cell r="DB92">
            <v>2006567164</v>
          </cell>
          <cell r="DC92">
            <v>3600601</v>
          </cell>
          <cell r="DG92">
            <v>20235</v>
          </cell>
          <cell r="DV92">
            <v>22602</v>
          </cell>
        </row>
        <row r="93">
          <cell r="C93">
            <v>3007548899</v>
          </cell>
          <cell r="D93">
            <v>17071783</v>
          </cell>
          <cell r="E93">
            <v>42156</v>
          </cell>
          <cell r="F93">
            <v>2015</v>
          </cell>
          <cell r="G93">
            <v>5</v>
          </cell>
          <cell r="H93">
            <v>18</v>
          </cell>
          <cell r="I93" t="str">
            <v>18/5/2015</v>
          </cell>
          <cell r="J93">
            <v>2015</v>
          </cell>
          <cell r="K93">
            <v>6</v>
          </cell>
          <cell r="L93">
            <v>24</v>
          </cell>
          <cell r="M93" t="str">
            <v>24/6/2015</v>
          </cell>
          <cell r="N93">
            <v>2015</v>
          </cell>
          <cell r="O93">
            <v>8</v>
          </cell>
          <cell r="P93">
            <v>22</v>
          </cell>
          <cell r="Q93" t="str">
            <v>22/8/2015</v>
          </cell>
          <cell r="R93">
            <v>7002</v>
          </cell>
          <cell r="S93">
            <v>4642924</v>
          </cell>
          <cell r="T93" t="str">
            <v>AHU969007667</v>
          </cell>
          <cell r="U93" t="str">
            <v>AHU969007667</v>
          </cell>
          <cell r="V93" t="str">
            <v>AHU969007667</v>
          </cell>
          <cell r="W93" t="str">
            <v>AHU969007667</v>
          </cell>
          <cell r="X93" t="str">
            <v>AHU969007667</v>
          </cell>
          <cell r="Y93" t="str">
            <v>AHU969007667</v>
          </cell>
          <cell r="Z93" t="str">
            <v>AHU969007667</v>
          </cell>
          <cell r="AA93" t="str">
            <v>AHU969007667</v>
          </cell>
          <cell r="AB93" t="str">
            <v>AHU969007667</v>
          </cell>
          <cell r="AC93">
            <v>0</v>
          </cell>
          <cell r="AD93">
            <v>0</v>
          </cell>
          <cell r="AE93">
            <v>0</v>
          </cell>
          <cell r="AF93">
            <v>0</v>
          </cell>
          <cell r="AG93">
            <v>0</v>
          </cell>
          <cell r="AH93">
            <v>0</v>
          </cell>
          <cell r="AI93">
            <v>0</v>
          </cell>
          <cell r="AJ93">
            <v>0</v>
          </cell>
          <cell r="AK93">
            <v>0</v>
          </cell>
          <cell r="AL93">
            <v>0</v>
          </cell>
          <cell r="AM93">
            <v>1691</v>
          </cell>
          <cell r="AN93">
            <v>0</v>
          </cell>
          <cell r="AO93">
            <v>0</v>
          </cell>
          <cell r="AP93">
            <v>0</v>
          </cell>
          <cell r="AQ93">
            <v>0</v>
          </cell>
          <cell r="AR93">
            <v>0</v>
          </cell>
          <cell r="AS93">
            <v>0</v>
          </cell>
          <cell r="AT93">
            <v>0</v>
          </cell>
          <cell r="AU93">
            <v>0</v>
          </cell>
          <cell r="AV93">
            <v>1811</v>
          </cell>
          <cell r="AW93">
            <v>0</v>
          </cell>
          <cell r="AX93">
            <v>0</v>
          </cell>
          <cell r="AY93">
            <v>0</v>
          </cell>
          <cell r="AZ93">
            <v>0</v>
          </cell>
          <cell r="BA93">
            <v>0</v>
          </cell>
          <cell r="BB93">
            <v>0</v>
          </cell>
          <cell r="BC93">
            <v>0</v>
          </cell>
          <cell r="BD93">
            <v>0</v>
          </cell>
          <cell r="BE93">
            <v>0</v>
          </cell>
          <cell r="BF93">
            <v>0</v>
          </cell>
          <cell r="BG93">
            <v>0</v>
          </cell>
          <cell r="BH93">
            <v>0</v>
          </cell>
          <cell r="BI93">
            <v>0</v>
          </cell>
          <cell r="BJ93">
            <v>0</v>
          </cell>
          <cell r="BK93">
            <v>0</v>
          </cell>
          <cell r="BL93">
            <v>0</v>
          </cell>
          <cell r="BM93">
            <v>0</v>
          </cell>
          <cell r="BN93">
            <v>0</v>
          </cell>
          <cell r="BO93">
            <v>0</v>
          </cell>
          <cell r="BP93">
            <v>0</v>
          </cell>
          <cell r="BQ93">
            <v>0</v>
          </cell>
          <cell r="BR93">
            <v>0</v>
          </cell>
          <cell r="BS93">
            <v>0</v>
          </cell>
          <cell r="BT93">
            <v>0</v>
          </cell>
          <cell r="BU93">
            <v>0</v>
          </cell>
          <cell r="BV93">
            <v>0</v>
          </cell>
          <cell r="BW93">
            <v>0</v>
          </cell>
          <cell r="BX93">
            <v>0</v>
          </cell>
          <cell r="BY93">
            <v>884.28</v>
          </cell>
          <cell r="BZ93">
            <v>0</v>
          </cell>
          <cell r="CA93">
            <v>208.99</v>
          </cell>
          <cell r="CB93">
            <v>12.07</v>
          </cell>
          <cell r="CC93">
            <v>55.73</v>
          </cell>
          <cell r="CD93">
            <v>58.31</v>
          </cell>
          <cell r="CE93">
            <v>0</v>
          </cell>
          <cell r="CF93">
            <v>0</v>
          </cell>
          <cell r="CG93">
            <v>0</v>
          </cell>
          <cell r="CH93">
            <v>0</v>
          </cell>
          <cell r="CI93">
            <v>1219.3800000000001</v>
          </cell>
          <cell r="CJ93" t="str">
            <v>CESAMA ELEVATORIA</v>
          </cell>
          <cell r="CK93" t="str">
            <v>MARIA BELO DA SILVA</v>
          </cell>
          <cell r="CL93">
            <v>1</v>
          </cell>
          <cell r="CM93" t="str">
            <v>JARDIM EMAUS</v>
          </cell>
          <cell r="CN93" t="str">
            <v>JUIZ DE FORA</v>
          </cell>
          <cell r="CO93" t="str">
            <v>MG</v>
          </cell>
          <cell r="CP93">
            <v>9.57</v>
          </cell>
          <cell r="CQ93">
            <v>7.37</v>
          </cell>
          <cell r="CR93">
            <v>4.97</v>
          </cell>
          <cell r="CS93">
            <v>42015</v>
          </cell>
          <cell r="CT93">
            <v>0</v>
          </cell>
          <cell r="CU93">
            <v>0</v>
          </cell>
          <cell r="CV93">
            <v>0</v>
          </cell>
          <cell r="CW93">
            <v>100</v>
          </cell>
          <cell r="CX93">
            <v>21572243000174</v>
          </cell>
          <cell r="CY93">
            <v>52426053</v>
          </cell>
          <cell r="CZ93">
            <v>7000081844</v>
          </cell>
          <cell r="DA93" t="str">
            <v>B3</v>
          </cell>
          <cell r="DB93">
            <v>2006763698</v>
          </cell>
          <cell r="DC93">
            <v>3600601</v>
          </cell>
          <cell r="DG93">
            <v>52576</v>
          </cell>
          <cell r="DV93">
            <v>54387</v>
          </cell>
        </row>
        <row r="94">
          <cell r="C94">
            <v>3010830244</v>
          </cell>
          <cell r="D94">
            <v>18134629</v>
          </cell>
          <cell r="E94">
            <v>42156</v>
          </cell>
          <cell r="F94">
            <v>2015</v>
          </cell>
          <cell r="G94">
            <v>5</v>
          </cell>
          <cell r="H94">
            <v>28</v>
          </cell>
          <cell r="I94" t="str">
            <v>28/5/2015</v>
          </cell>
          <cell r="J94">
            <v>2015</v>
          </cell>
          <cell r="K94">
            <v>6</v>
          </cell>
          <cell r="L94">
            <v>25</v>
          </cell>
          <cell r="M94" t="str">
            <v>25/6/2015</v>
          </cell>
          <cell r="N94">
            <v>2015</v>
          </cell>
          <cell r="O94">
            <v>8</v>
          </cell>
          <cell r="P94">
            <v>22</v>
          </cell>
          <cell r="Q94" t="str">
            <v>22/8/2015</v>
          </cell>
          <cell r="R94">
            <v>7002</v>
          </cell>
          <cell r="S94">
            <v>4642925</v>
          </cell>
          <cell r="T94" t="str">
            <v>AHN860008571</v>
          </cell>
          <cell r="U94" t="str">
            <v>AHN860008571</v>
          </cell>
          <cell r="V94" t="str">
            <v>AHN860008571</v>
          </cell>
          <cell r="W94" t="str">
            <v>AHN860008571</v>
          </cell>
          <cell r="X94" t="str">
            <v>AHN860008571</v>
          </cell>
          <cell r="Y94" t="str">
            <v>AHN860008571</v>
          </cell>
          <cell r="Z94" t="str">
            <v>AHN860008571</v>
          </cell>
          <cell r="AA94" t="str">
            <v>AHN860008571</v>
          </cell>
          <cell r="AB94" t="str">
            <v>AHN860008571</v>
          </cell>
          <cell r="AC94">
            <v>0</v>
          </cell>
          <cell r="AD94">
            <v>0</v>
          </cell>
          <cell r="AE94">
            <v>0</v>
          </cell>
          <cell r="AF94">
            <v>0</v>
          </cell>
          <cell r="AG94">
            <v>0</v>
          </cell>
          <cell r="AH94">
            <v>0</v>
          </cell>
          <cell r="AI94">
            <v>0</v>
          </cell>
          <cell r="AJ94">
            <v>0</v>
          </cell>
          <cell r="AK94">
            <v>0</v>
          </cell>
          <cell r="AL94">
            <v>0</v>
          </cell>
          <cell r="AM94">
            <v>0</v>
          </cell>
          <cell r="AN94">
            <v>0</v>
          </cell>
          <cell r="AO94">
            <v>0</v>
          </cell>
          <cell r="AP94">
            <v>0</v>
          </cell>
          <cell r="AQ94">
            <v>0</v>
          </cell>
          <cell r="AR94">
            <v>0</v>
          </cell>
          <cell r="AS94">
            <v>0</v>
          </cell>
          <cell r="AT94">
            <v>0</v>
          </cell>
          <cell r="AU94">
            <v>0</v>
          </cell>
          <cell r="AV94">
            <v>0</v>
          </cell>
          <cell r="AW94">
            <v>0</v>
          </cell>
          <cell r="AX94">
            <v>0</v>
          </cell>
          <cell r="AY94">
            <v>0</v>
          </cell>
          <cell r="AZ94">
            <v>0</v>
          </cell>
          <cell r="BA94">
            <v>0</v>
          </cell>
          <cell r="BB94">
            <v>0</v>
          </cell>
          <cell r="BC94">
            <v>0</v>
          </cell>
          <cell r="BD94">
            <v>0</v>
          </cell>
          <cell r="BE94">
            <v>0</v>
          </cell>
          <cell r="BF94">
            <v>0</v>
          </cell>
          <cell r="BG94">
            <v>0</v>
          </cell>
          <cell r="BH94">
            <v>0</v>
          </cell>
          <cell r="BI94">
            <v>0</v>
          </cell>
          <cell r="BJ94">
            <v>0</v>
          </cell>
          <cell r="BK94">
            <v>0</v>
          </cell>
          <cell r="BL94">
            <v>0</v>
          </cell>
          <cell r="BM94">
            <v>0</v>
          </cell>
          <cell r="BN94">
            <v>0</v>
          </cell>
          <cell r="BO94">
            <v>0</v>
          </cell>
          <cell r="BP94">
            <v>0</v>
          </cell>
          <cell r="BQ94">
            <v>0</v>
          </cell>
          <cell r="BR94">
            <v>0</v>
          </cell>
          <cell r="BS94">
            <v>0</v>
          </cell>
          <cell r="BT94">
            <v>0</v>
          </cell>
          <cell r="BU94">
            <v>0</v>
          </cell>
          <cell r="BV94">
            <v>0</v>
          </cell>
          <cell r="BW94">
            <v>0</v>
          </cell>
          <cell r="BX94">
            <v>0</v>
          </cell>
          <cell r="BY94">
            <v>48.84</v>
          </cell>
          <cell r="BZ94">
            <v>0</v>
          </cell>
          <cell r="CA94">
            <v>0</v>
          </cell>
          <cell r="CB94">
            <v>0.54</v>
          </cell>
          <cell r="CC94">
            <v>2.4900000000000002</v>
          </cell>
          <cell r="CD94">
            <v>4.87</v>
          </cell>
          <cell r="CE94">
            <v>0</v>
          </cell>
          <cell r="CF94">
            <v>0</v>
          </cell>
          <cell r="CG94">
            <v>0</v>
          </cell>
          <cell r="CH94">
            <v>0</v>
          </cell>
          <cell r="CI94">
            <v>56.74</v>
          </cell>
          <cell r="CJ94" t="str">
            <v>CESAMA</v>
          </cell>
          <cell r="CK94" t="str">
            <v>BRASIL</v>
          </cell>
          <cell r="CL94">
            <v>7870</v>
          </cell>
          <cell r="CM94" t="str">
            <v>SAO DIMAS</v>
          </cell>
          <cell r="CN94" t="str">
            <v>JUIZ DE FORA</v>
          </cell>
          <cell r="CO94" t="str">
            <v>MG</v>
          </cell>
          <cell r="CP94">
            <v>4.47</v>
          </cell>
          <cell r="CQ94">
            <v>3.11</v>
          </cell>
          <cell r="CR94">
            <v>2.4300000000000002</v>
          </cell>
          <cell r="CS94">
            <v>42015</v>
          </cell>
          <cell r="CT94">
            <v>0</v>
          </cell>
          <cell r="CU94">
            <v>0</v>
          </cell>
          <cell r="CV94">
            <v>0</v>
          </cell>
          <cell r="CW94">
            <v>100</v>
          </cell>
          <cell r="CX94">
            <v>21572243000174</v>
          </cell>
          <cell r="CY94">
            <v>52426053</v>
          </cell>
          <cell r="CZ94">
            <v>7000081844</v>
          </cell>
          <cell r="DA94" t="str">
            <v>B3</v>
          </cell>
          <cell r="DB94">
            <v>2007857355</v>
          </cell>
          <cell r="DC94">
            <v>3600601</v>
          </cell>
          <cell r="DG94">
            <v>4076</v>
          </cell>
          <cell r="DV94">
            <v>4076</v>
          </cell>
        </row>
        <row r="95">
          <cell r="C95">
            <v>3003269242</v>
          </cell>
          <cell r="D95">
            <v>18071781</v>
          </cell>
          <cell r="E95">
            <v>42156</v>
          </cell>
          <cell r="F95">
            <v>2015</v>
          </cell>
          <cell r="G95">
            <v>5</v>
          </cell>
          <cell r="H95">
            <v>18</v>
          </cell>
          <cell r="I95" t="str">
            <v>18/5/2015</v>
          </cell>
          <cell r="J95">
            <v>2015</v>
          </cell>
          <cell r="K95">
            <v>6</v>
          </cell>
          <cell r="L95">
            <v>25</v>
          </cell>
          <cell r="M95" t="str">
            <v>25/6/2015</v>
          </cell>
          <cell r="N95">
            <v>2015</v>
          </cell>
          <cell r="O95">
            <v>8</v>
          </cell>
          <cell r="P95">
            <v>22</v>
          </cell>
          <cell r="Q95" t="str">
            <v>22/8/2015</v>
          </cell>
          <cell r="R95">
            <v>7002</v>
          </cell>
          <cell r="S95">
            <v>4916417</v>
          </cell>
          <cell r="T95" t="str">
            <v>AJR872013657</v>
          </cell>
          <cell r="U95" t="str">
            <v>AJR872013657</v>
          </cell>
          <cell r="V95" t="str">
            <v>AJR872013657</v>
          </cell>
          <cell r="W95" t="str">
            <v>AJR872013657</v>
          </cell>
          <cell r="X95" t="str">
            <v>AJR872013657</v>
          </cell>
          <cell r="Y95" t="str">
            <v>AJR872013657</v>
          </cell>
          <cell r="Z95" t="str">
            <v>AJR872013657</v>
          </cell>
          <cell r="AA95" t="str">
            <v>AJR872013657</v>
          </cell>
          <cell r="AB95" t="str">
            <v>AJR872013657</v>
          </cell>
          <cell r="AC95">
            <v>0</v>
          </cell>
          <cell r="AD95">
            <v>0</v>
          </cell>
          <cell r="AE95">
            <v>0</v>
          </cell>
          <cell r="AF95">
            <v>0</v>
          </cell>
          <cell r="AG95">
            <v>0</v>
          </cell>
          <cell r="AH95">
            <v>0</v>
          </cell>
          <cell r="AI95">
            <v>0</v>
          </cell>
          <cell r="AJ95">
            <v>0</v>
          </cell>
          <cell r="AK95">
            <v>0</v>
          </cell>
          <cell r="AL95">
            <v>0</v>
          </cell>
          <cell r="AM95">
            <v>1</v>
          </cell>
          <cell r="AN95">
            <v>0</v>
          </cell>
          <cell r="AO95">
            <v>0</v>
          </cell>
          <cell r="AP95">
            <v>0</v>
          </cell>
          <cell r="AQ95">
            <v>0</v>
          </cell>
          <cell r="AR95">
            <v>0</v>
          </cell>
          <cell r="AS95">
            <v>0</v>
          </cell>
          <cell r="AT95">
            <v>0</v>
          </cell>
          <cell r="AU95">
            <v>0</v>
          </cell>
          <cell r="AV95">
            <v>0</v>
          </cell>
          <cell r="AW95">
            <v>0</v>
          </cell>
          <cell r="AX95">
            <v>0</v>
          </cell>
          <cell r="AY95">
            <v>0</v>
          </cell>
          <cell r="AZ95">
            <v>0</v>
          </cell>
          <cell r="BA95">
            <v>0</v>
          </cell>
          <cell r="BB95">
            <v>0</v>
          </cell>
          <cell r="BC95">
            <v>0</v>
          </cell>
          <cell r="BD95">
            <v>0</v>
          </cell>
          <cell r="BE95">
            <v>0</v>
          </cell>
          <cell r="BF95">
            <v>0</v>
          </cell>
          <cell r="BG95">
            <v>0</v>
          </cell>
          <cell r="BH95">
            <v>0</v>
          </cell>
          <cell r="BI95">
            <v>0</v>
          </cell>
          <cell r="BJ95">
            <v>0</v>
          </cell>
          <cell r="BK95">
            <v>0</v>
          </cell>
          <cell r="BL95">
            <v>0</v>
          </cell>
          <cell r="BM95">
            <v>0</v>
          </cell>
          <cell r="BN95">
            <v>0</v>
          </cell>
          <cell r="BO95">
            <v>0</v>
          </cell>
          <cell r="BP95">
            <v>0</v>
          </cell>
          <cell r="BQ95">
            <v>0</v>
          </cell>
          <cell r="BR95">
            <v>0</v>
          </cell>
          <cell r="BS95">
            <v>0</v>
          </cell>
          <cell r="BT95">
            <v>0</v>
          </cell>
          <cell r="BU95">
            <v>0</v>
          </cell>
          <cell r="BV95">
            <v>0</v>
          </cell>
          <cell r="BW95">
            <v>0</v>
          </cell>
          <cell r="BX95">
            <v>0</v>
          </cell>
          <cell r="BY95">
            <v>14.66</v>
          </cell>
          <cell r="BZ95">
            <v>0</v>
          </cell>
          <cell r="CA95">
            <v>0</v>
          </cell>
          <cell r="CB95">
            <v>0.16</v>
          </cell>
          <cell r="CC95">
            <v>0.75</v>
          </cell>
          <cell r="CD95">
            <v>0</v>
          </cell>
          <cell r="CE95">
            <v>0</v>
          </cell>
          <cell r="CF95">
            <v>0</v>
          </cell>
          <cell r="CG95">
            <v>0</v>
          </cell>
          <cell r="CH95">
            <v>0</v>
          </cell>
          <cell r="CI95">
            <v>15.57</v>
          </cell>
          <cell r="CJ95" t="str">
            <v>CESAMA J FORA UNID 1201</v>
          </cell>
          <cell r="CK95" t="str">
            <v>PARQUE ECOLOGICO</v>
          </cell>
          <cell r="CL95">
            <v>1</v>
          </cell>
          <cell r="CM95" t="str">
            <v>ENSEADA PARQUE ECOLOGICO</v>
          </cell>
          <cell r="CN95" t="str">
            <v>JUIZ DE FORA</v>
          </cell>
          <cell r="CO95" t="str">
            <v>MG</v>
          </cell>
          <cell r="CP95">
            <v>9.57</v>
          </cell>
          <cell r="CQ95">
            <v>7.37</v>
          </cell>
          <cell r="CR95">
            <v>4.97</v>
          </cell>
          <cell r="CS95">
            <v>42015</v>
          </cell>
          <cell r="CT95">
            <v>0</v>
          </cell>
          <cell r="CU95">
            <v>0</v>
          </cell>
          <cell r="CV95">
            <v>0</v>
          </cell>
          <cell r="CW95">
            <v>100</v>
          </cell>
          <cell r="CX95">
            <v>21572243000174</v>
          </cell>
          <cell r="CY95">
            <v>52426053</v>
          </cell>
          <cell r="CZ95">
            <v>7000081844</v>
          </cell>
          <cell r="DA95" t="str">
            <v>B3</v>
          </cell>
          <cell r="DB95">
            <v>2003044516</v>
          </cell>
          <cell r="DC95">
            <v>3600601</v>
          </cell>
          <cell r="DG95">
            <v>8760</v>
          </cell>
          <cell r="DV95">
            <v>8760</v>
          </cell>
        </row>
        <row r="96">
          <cell r="C96">
            <v>3003269279</v>
          </cell>
          <cell r="D96">
            <v>18073248</v>
          </cell>
          <cell r="E96">
            <v>42156</v>
          </cell>
          <cell r="F96">
            <v>2015</v>
          </cell>
          <cell r="G96">
            <v>5</v>
          </cell>
          <cell r="H96">
            <v>28</v>
          </cell>
          <cell r="I96" t="str">
            <v>28/5/2015</v>
          </cell>
          <cell r="J96">
            <v>2015</v>
          </cell>
          <cell r="K96">
            <v>6</v>
          </cell>
          <cell r="L96">
            <v>25</v>
          </cell>
          <cell r="M96" t="str">
            <v>25/6/2015</v>
          </cell>
          <cell r="N96">
            <v>2015</v>
          </cell>
          <cell r="O96">
            <v>8</v>
          </cell>
          <cell r="P96">
            <v>22</v>
          </cell>
          <cell r="Q96" t="str">
            <v>22/8/2015</v>
          </cell>
          <cell r="R96">
            <v>7002</v>
          </cell>
          <cell r="S96">
            <v>4916418</v>
          </cell>
          <cell r="T96" t="str">
            <v>BAC129000528</v>
          </cell>
          <cell r="U96" t="str">
            <v>BAC129000528</v>
          </cell>
          <cell r="V96" t="str">
            <v>BAC129000528</v>
          </cell>
          <cell r="W96" t="str">
            <v>BAC129000528</v>
          </cell>
          <cell r="X96" t="str">
            <v>BAC129000528</v>
          </cell>
          <cell r="Y96" t="str">
            <v>BAC129000528</v>
          </cell>
          <cell r="Z96" t="str">
            <v>BAC129000528</v>
          </cell>
          <cell r="AA96" t="str">
            <v>BAC129000528</v>
          </cell>
          <cell r="AB96" t="str">
            <v>BAC129000528</v>
          </cell>
          <cell r="AC96">
            <v>0</v>
          </cell>
          <cell r="AD96">
            <v>0</v>
          </cell>
          <cell r="AE96">
            <v>0</v>
          </cell>
          <cell r="AF96">
            <v>0</v>
          </cell>
          <cell r="AG96">
            <v>0</v>
          </cell>
          <cell r="AH96">
            <v>0</v>
          </cell>
          <cell r="AI96">
            <v>0</v>
          </cell>
          <cell r="AJ96">
            <v>0</v>
          </cell>
          <cell r="AK96">
            <v>0</v>
          </cell>
          <cell r="AL96">
            <v>0</v>
          </cell>
          <cell r="AM96">
            <v>8720</v>
          </cell>
          <cell r="AN96">
            <v>0</v>
          </cell>
          <cell r="AO96">
            <v>0</v>
          </cell>
          <cell r="AP96">
            <v>0</v>
          </cell>
          <cell r="AQ96">
            <v>0</v>
          </cell>
          <cell r="AR96">
            <v>0</v>
          </cell>
          <cell r="AS96">
            <v>0</v>
          </cell>
          <cell r="AT96">
            <v>0</v>
          </cell>
          <cell r="AU96">
            <v>0</v>
          </cell>
          <cell r="AV96">
            <v>26160</v>
          </cell>
          <cell r="AW96">
            <v>0</v>
          </cell>
          <cell r="AX96">
            <v>0</v>
          </cell>
          <cell r="AY96">
            <v>0</v>
          </cell>
          <cell r="AZ96">
            <v>0</v>
          </cell>
          <cell r="BA96">
            <v>0</v>
          </cell>
          <cell r="BB96">
            <v>0</v>
          </cell>
          <cell r="BC96">
            <v>0</v>
          </cell>
          <cell r="BD96">
            <v>0</v>
          </cell>
          <cell r="BE96">
            <v>0</v>
          </cell>
          <cell r="BF96">
            <v>0</v>
          </cell>
          <cell r="BG96">
            <v>0</v>
          </cell>
          <cell r="BH96">
            <v>0</v>
          </cell>
          <cell r="BI96">
            <v>0</v>
          </cell>
          <cell r="BJ96">
            <v>0</v>
          </cell>
          <cell r="BK96">
            <v>0</v>
          </cell>
          <cell r="BL96">
            <v>0</v>
          </cell>
          <cell r="BM96">
            <v>0</v>
          </cell>
          <cell r="BN96">
            <v>0</v>
          </cell>
          <cell r="BO96">
            <v>0</v>
          </cell>
          <cell r="BP96">
            <v>0</v>
          </cell>
          <cell r="BQ96">
            <v>0</v>
          </cell>
          <cell r="BR96">
            <v>0</v>
          </cell>
          <cell r="BS96">
            <v>0</v>
          </cell>
          <cell r="BT96">
            <v>0</v>
          </cell>
          <cell r="BU96">
            <v>0</v>
          </cell>
          <cell r="BV96">
            <v>0</v>
          </cell>
          <cell r="BW96">
            <v>0</v>
          </cell>
          <cell r="BX96">
            <v>0</v>
          </cell>
          <cell r="BY96">
            <v>12773.38</v>
          </cell>
          <cell r="BZ96">
            <v>0</v>
          </cell>
          <cell r="CA96">
            <v>3018.92</v>
          </cell>
          <cell r="CB96">
            <v>174.43</v>
          </cell>
          <cell r="CC96">
            <v>805.04</v>
          </cell>
          <cell r="CD96">
            <v>87.47</v>
          </cell>
          <cell r="CE96">
            <v>0</v>
          </cell>
          <cell r="CF96">
            <v>0</v>
          </cell>
          <cell r="CG96">
            <v>0</v>
          </cell>
          <cell r="CH96">
            <v>0</v>
          </cell>
          <cell r="CI96">
            <v>16859.240000000002</v>
          </cell>
          <cell r="CJ96" t="str">
            <v>CESAMA JUIZ DE FORA UNID 1201</v>
          </cell>
          <cell r="CK96" t="str">
            <v>ZELIA MARIA VALENTIM</v>
          </cell>
          <cell r="CL96">
            <v>255</v>
          </cell>
          <cell r="CM96" t="str">
            <v>JARDIM MARAJOARA</v>
          </cell>
          <cell r="CN96" t="str">
            <v>JUIZ DE FORA</v>
          </cell>
          <cell r="CO96" t="str">
            <v>MG</v>
          </cell>
          <cell r="CP96">
            <v>4.59</v>
          </cell>
          <cell r="CQ96">
            <v>3.11</v>
          </cell>
          <cell r="CR96">
            <v>2.52</v>
          </cell>
          <cell r="CS96">
            <v>42015</v>
          </cell>
          <cell r="CT96">
            <v>0</v>
          </cell>
          <cell r="CU96">
            <v>0</v>
          </cell>
          <cell r="CV96">
            <v>0</v>
          </cell>
          <cell r="CW96">
            <v>100</v>
          </cell>
          <cell r="CX96">
            <v>21572243000174</v>
          </cell>
          <cell r="CY96">
            <v>52426053</v>
          </cell>
          <cell r="CZ96">
            <v>7000081844</v>
          </cell>
          <cell r="DA96" t="str">
            <v>B3</v>
          </cell>
          <cell r="DB96">
            <v>2003045529</v>
          </cell>
          <cell r="DC96">
            <v>3600601</v>
          </cell>
          <cell r="DG96">
            <v>1550</v>
          </cell>
          <cell r="DV96">
            <v>1877</v>
          </cell>
        </row>
        <row r="97">
          <cell r="C97">
            <v>3003858141</v>
          </cell>
          <cell r="D97">
            <v>12073271</v>
          </cell>
          <cell r="E97">
            <v>42156</v>
          </cell>
          <cell r="F97">
            <v>2015</v>
          </cell>
          <cell r="G97">
            <v>5</v>
          </cell>
          <cell r="H97">
            <v>16</v>
          </cell>
          <cell r="I97" t="str">
            <v>16/5/2015</v>
          </cell>
          <cell r="J97">
            <v>2015</v>
          </cell>
          <cell r="K97">
            <v>5</v>
          </cell>
          <cell r="L97">
            <v>18</v>
          </cell>
          <cell r="M97" t="str">
            <v>18/5/2015</v>
          </cell>
          <cell r="N97">
            <v>2015</v>
          </cell>
          <cell r="O97">
            <v>8</v>
          </cell>
          <cell r="P97">
            <v>22</v>
          </cell>
          <cell r="Q97" t="str">
            <v>22/8/2015</v>
          </cell>
          <cell r="R97">
            <v>7002</v>
          </cell>
          <cell r="S97">
            <v>4916419</v>
          </cell>
          <cell r="T97" t="str">
            <v>AHD050002109</v>
          </cell>
          <cell r="U97" t="str">
            <v>AHD050002109</v>
          </cell>
          <cell r="V97" t="str">
            <v>AHD050002109</v>
          </cell>
          <cell r="W97" t="str">
            <v>AHD050002109</v>
          </cell>
          <cell r="X97" t="str">
            <v>AHD050002109</v>
          </cell>
          <cell r="Y97" t="str">
            <v>AHD050002109</v>
          </cell>
          <cell r="Z97" t="str">
            <v>AHD050002109</v>
          </cell>
          <cell r="AA97" t="str">
            <v>AHD050002109</v>
          </cell>
          <cell r="AB97" t="str">
            <v>AHD050002109</v>
          </cell>
          <cell r="AC97">
            <v>0</v>
          </cell>
          <cell r="AD97">
            <v>0</v>
          </cell>
          <cell r="AE97">
            <v>0</v>
          </cell>
          <cell r="AF97">
            <v>0</v>
          </cell>
          <cell r="AG97">
            <v>0</v>
          </cell>
          <cell r="AH97">
            <v>0</v>
          </cell>
          <cell r="AI97">
            <v>0</v>
          </cell>
          <cell r="AJ97">
            <v>0</v>
          </cell>
          <cell r="AK97">
            <v>0</v>
          </cell>
          <cell r="AL97">
            <v>0</v>
          </cell>
          <cell r="AM97">
            <v>703</v>
          </cell>
          <cell r="AN97">
            <v>0</v>
          </cell>
          <cell r="AO97">
            <v>0</v>
          </cell>
          <cell r="AP97">
            <v>0</v>
          </cell>
          <cell r="AQ97">
            <v>0</v>
          </cell>
          <cell r="AR97">
            <v>0</v>
          </cell>
          <cell r="AS97">
            <v>0</v>
          </cell>
          <cell r="AT97">
            <v>0</v>
          </cell>
          <cell r="AU97">
            <v>0</v>
          </cell>
          <cell r="AV97">
            <v>9408</v>
          </cell>
          <cell r="AW97">
            <v>0</v>
          </cell>
          <cell r="AX97">
            <v>0</v>
          </cell>
          <cell r="AY97">
            <v>0</v>
          </cell>
          <cell r="AZ97">
            <v>0</v>
          </cell>
          <cell r="BA97">
            <v>0</v>
          </cell>
          <cell r="BB97">
            <v>0</v>
          </cell>
          <cell r="BC97">
            <v>0</v>
          </cell>
          <cell r="BD97">
            <v>0</v>
          </cell>
          <cell r="BE97">
            <v>0</v>
          </cell>
          <cell r="BF97">
            <v>0</v>
          </cell>
          <cell r="BG97">
            <v>0</v>
          </cell>
          <cell r="BH97">
            <v>0</v>
          </cell>
          <cell r="BI97">
            <v>0</v>
          </cell>
          <cell r="BJ97">
            <v>0</v>
          </cell>
          <cell r="BK97">
            <v>0</v>
          </cell>
          <cell r="BL97">
            <v>0</v>
          </cell>
          <cell r="BM97">
            <v>0</v>
          </cell>
          <cell r="BN97">
            <v>0</v>
          </cell>
          <cell r="BO97">
            <v>0</v>
          </cell>
          <cell r="BP97">
            <v>0</v>
          </cell>
          <cell r="BQ97">
            <v>0</v>
          </cell>
          <cell r="BR97">
            <v>0</v>
          </cell>
          <cell r="BS97">
            <v>0</v>
          </cell>
          <cell r="BT97">
            <v>0</v>
          </cell>
          <cell r="BU97">
            <v>0</v>
          </cell>
          <cell r="BV97">
            <v>0</v>
          </cell>
          <cell r="BW97">
            <v>0</v>
          </cell>
          <cell r="BX97">
            <v>0</v>
          </cell>
          <cell r="BY97">
            <v>4593.74</v>
          </cell>
          <cell r="BZ97">
            <v>0</v>
          </cell>
          <cell r="CA97">
            <v>1085.71</v>
          </cell>
          <cell r="CB97">
            <v>62.73</v>
          </cell>
          <cell r="CC97">
            <v>289.52</v>
          </cell>
          <cell r="CD97">
            <v>87.47</v>
          </cell>
          <cell r="CE97">
            <v>0</v>
          </cell>
          <cell r="CF97">
            <v>0</v>
          </cell>
          <cell r="CG97">
            <v>0</v>
          </cell>
          <cell r="CH97">
            <v>0</v>
          </cell>
          <cell r="CI97">
            <v>6119.17</v>
          </cell>
          <cell r="CJ97" t="str">
            <v>CESAMA JF UNID 1201</v>
          </cell>
          <cell r="CK97" t="str">
            <v>A</v>
          </cell>
          <cell r="CL97">
            <v>34</v>
          </cell>
          <cell r="CM97" t="str">
            <v>CIDADE NOVA</v>
          </cell>
          <cell r="CN97" t="str">
            <v>JUIZ DE FORA</v>
          </cell>
          <cell r="CO97" t="str">
            <v>MG</v>
          </cell>
          <cell r="CP97">
            <v>4.59</v>
          </cell>
          <cell r="CQ97">
            <v>3.11</v>
          </cell>
          <cell r="CR97">
            <v>2.52</v>
          </cell>
          <cell r="CS97">
            <v>42015</v>
          </cell>
          <cell r="CT97">
            <v>0</v>
          </cell>
          <cell r="CU97">
            <v>0</v>
          </cell>
          <cell r="CV97">
            <v>0</v>
          </cell>
          <cell r="CW97">
            <v>100</v>
          </cell>
          <cell r="CX97">
            <v>21572243000174</v>
          </cell>
          <cell r="CY97">
            <v>52426053</v>
          </cell>
          <cell r="CZ97">
            <v>7000081844</v>
          </cell>
          <cell r="DA97" t="str">
            <v>B3</v>
          </cell>
          <cell r="DB97">
            <v>2003590713</v>
          </cell>
          <cell r="DC97">
            <v>3600601</v>
          </cell>
          <cell r="DG97">
            <v>15423</v>
          </cell>
          <cell r="DV97">
            <v>24831</v>
          </cell>
        </row>
        <row r="98">
          <cell r="C98">
            <v>3007693614</v>
          </cell>
          <cell r="D98">
            <v>11074797</v>
          </cell>
          <cell r="E98">
            <v>42156</v>
          </cell>
          <cell r="F98">
            <v>2015</v>
          </cell>
          <cell r="G98">
            <v>5</v>
          </cell>
          <cell r="H98">
            <v>27</v>
          </cell>
          <cell r="I98" t="str">
            <v>27/5/2015</v>
          </cell>
          <cell r="J98">
            <v>2015</v>
          </cell>
          <cell r="K98">
            <v>6</v>
          </cell>
          <cell r="L98">
            <v>24</v>
          </cell>
          <cell r="M98" t="str">
            <v>24/6/2015</v>
          </cell>
          <cell r="N98">
            <v>2015</v>
          </cell>
          <cell r="O98">
            <v>8</v>
          </cell>
          <cell r="P98">
            <v>22</v>
          </cell>
          <cell r="Q98" t="str">
            <v>22/8/2015</v>
          </cell>
          <cell r="R98">
            <v>7002</v>
          </cell>
          <cell r="S98">
            <v>4916420</v>
          </cell>
          <cell r="T98" t="str">
            <v>AHD001006051</v>
          </cell>
          <cell r="U98" t="str">
            <v>AHD001006051</v>
          </cell>
          <cell r="V98" t="str">
            <v>AHD001006051</v>
          </cell>
          <cell r="W98" t="str">
            <v>AHD001006051</v>
          </cell>
          <cell r="X98" t="str">
            <v>AHD001006051</v>
          </cell>
          <cell r="Y98" t="str">
            <v>AHD001006051</v>
          </cell>
          <cell r="Z98" t="str">
            <v>AHD001006051</v>
          </cell>
          <cell r="AA98" t="str">
            <v>AHD001006051</v>
          </cell>
          <cell r="AB98" t="str">
            <v>AHD001006051</v>
          </cell>
          <cell r="AC98">
            <v>0</v>
          </cell>
          <cell r="AD98">
            <v>0</v>
          </cell>
          <cell r="AE98">
            <v>0</v>
          </cell>
          <cell r="AF98">
            <v>0</v>
          </cell>
          <cell r="AG98">
            <v>0</v>
          </cell>
          <cell r="AH98">
            <v>0</v>
          </cell>
          <cell r="AI98">
            <v>0</v>
          </cell>
          <cell r="AJ98">
            <v>0</v>
          </cell>
          <cell r="AK98">
            <v>0</v>
          </cell>
          <cell r="AL98">
            <v>0</v>
          </cell>
          <cell r="AM98">
            <v>438</v>
          </cell>
          <cell r="AN98">
            <v>0</v>
          </cell>
          <cell r="AO98">
            <v>0</v>
          </cell>
          <cell r="AP98">
            <v>0</v>
          </cell>
          <cell r="AQ98">
            <v>0</v>
          </cell>
          <cell r="AR98">
            <v>0</v>
          </cell>
          <cell r="AS98">
            <v>0</v>
          </cell>
          <cell r="AT98">
            <v>0</v>
          </cell>
          <cell r="AU98">
            <v>0</v>
          </cell>
          <cell r="AV98">
            <v>2115</v>
          </cell>
          <cell r="AW98">
            <v>0</v>
          </cell>
          <cell r="AX98">
            <v>0</v>
          </cell>
          <cell r="AY98">
            <v>0</v>
          </cell>
          <cell r="AZ98">
            <v>0</v>
          </cell>
          <cell r="BA98">
            <v>0</v>
          </cell>
          <cell r="BB98">
            <v>0</v>
          </cell>
          <cell r="BC98">
            <v>0</v>
          </cell>
          <cell r="BD98">
            <v>0</v>
          </cell>
          <cell r="BE98">
            <v>0</v>
          </cell>
          <cell r="BF98">
            <v>0</v>
          </cell>
          <cell r="BG98">
            <v>0</v>
          </cell>
          <cell r="BH98">
            <v>0</v>
          </cell>
          <cell r="BI98">
            <v>0</v>
          </cell>
          <cell r="BJ98">
            <v>0</v>
          </cell>
          <cell r="BK98">
            <v>0</v>
          </cell>
          <cell r="BL98">
            <v>0</v>
          </cell>
          <cell r="BM98">
            <v>0</v>
          </cell>
          <cell r="BN98">
            <v>0</v>
          </cell>
          <cell r="BO98">
            <v>0</v>
          </cell>
          <cell r="BP98">
            <v>0</v>
          </cell>
          <cell r="BQ98">
            <v>0</v>
          </cell>
          <cell r="BR98">
            <v>0</v>
          </cell>
          <cell r="BS98">
            <v>0</v>
          </cell>
          <cell r="BT98">
            <v>0</v>
          </cell>
          <cell r="BU98">
            <v>0</v>
          </cell>
          <cell r="BV98">
            <v>0</v>
          </cell>
          <cell r="BW98">
            <v>0</v>
          </cell>
          <cell r="BX98">
            <v>0</v>
          </cell>
          <cell r="BY98">
            <v>1032.71</v>
          </cell>
          <cell r="BZ98">
            <v>0</v>
          </cell>
          <cell r="CA98">
            <v>244.08</v>
          </cell>
          <cell r="CB98">
            <v>14.11</v>
          </cell>
          <cell r="CC98">
            <v>65.08</v>
          </cell>
          <cell r="CD98">
            <v>58.31</v>
          </cell>
          <cell r="CE98">
            <v>0</v>
          </cell>
          <cell r="CF98">
            <v>0</v>
          </cell>
          <cell r="CG98">
            <v>0</v>
          </cell>
          <cell r="CH98">
            <v>0</v>
          </cell>
          <cell r="CI98">
            <v>1414.29</v>
          </cell>
          <cell r="CJ98" t="str">
            <v>CESAMA POCO ARTESIANO DE CAETE</v>
          </cell>
          <cell r="CK98" t="str">
            <v>PAULO DE LIMA</v>
          </cell>
          <cell r="CL98" t="str">
            <v>SN</v>
          </cell>
          <cell r="CM98" t="str">
            <v>CAETE (SARANDIRA)</v>
          </cell>
          <cell r="CN98" t="str">
            <v>JUIZ DE FORA</v>
          </cell>
          <cell r="CO98" t="str">
            <v>MG</v>
          </cell>
          <cell r="CP98">
            <v>10.8</v>
          </cell>
          <cell r="CQ98">
            <v>77.739999999999995</v>
          </cell>
          <cell r="CR98">
            <v>5.88</v>
          </cell>
          <cell r="CS98">
            <v>42015</v>
          </cell>
          <cell r="CT98">
            <v>2.29</v>
          </cell>
          <cell r="CU98">
            <v>1</v>
          </cell>
          <cell r="CV98">
            <v>2.29</v>
          </cell>
          <cell r="CW98">
            <v>100</v>
          </cell>
          <cell r="CX98">
            <v>21572243000174</v>
          </cell>
          <cell r="CY98">
            <v>52426053</v>
          </cell>
          <cell r="CZ98">
            <v>7000081844</v>
          </cell>
          <cell r="DA98" t="str">
            <v>B3</v>
          </cell>
          <cell r="DB98">
            <v>2007022498</v>
          </cell>
          <cell r="DC98">
            <v>3600601</v>
          </cell>
          <cell r="DG98">
            <v>19669</v>
          </cell>
          <cell r="DV98">
            <v>21784</v>
          </cell>
        </row>
        <row r="99">
          <cell r="C99">
            <v>3003269252</v>
          </cell>
          <cell r="D99">
            <v>5071734</v>
          </cell>
          <cell r="E99">
            <v>42156</v>
          </cell>
          <cell r="F99">
            <v>2015</v>
          </cell>
          <cell r="G99">
            <v>5</v>
          </cell>
          <cell r="H99">
            <v>8</v>
          </cell>
          <cell r="I99" t="str">
            <v>8/5/2015</v>
          </cell>
          <cell r="J99">
            <v>2015</v>
          </cell>
          <cell r="K99">
            <v>6</v>
          </cell>
          <cell r="L99">
            <v>8</v>
          </cell>
          <cell r="M99" t="str">
            <v>8/6/2015</v>
          </cell>
          <cell r="N99">
            <v>2015</v>
          </cell>
          <cell r="O99">
            <v>8</v>
          </cell>
          <cell r="P99">
            <v>22</v>
          </cell>
          <cell r="Q99" t="str">
            <v>22/8/2015</v>
          </cell>
          <cell r="R99">
            <v>7002</v>
          </cell>
          <cell r="S99">
            <v>1041861</v>
          </cell>
          <cell r="T99" t="str">
            <v>AHN860006005</v>
          </cell>
          <cell r="U99" t="str">
            <v>AHN860006005</v>
          </cell>
          <cell r="V99" t="str">
            <v>AHN860006005</v>
          </cell>
          <cell r="W99" t="str">
            <v>AHN860006005</v>
          </cell>
          <cell r="X99" t="str">
            <v>AHN860006005</v>
          </cell>
          <cell r="Y99" t="str">
            <v>AHN860006005</v>
          </cell>
          <cell r="Z99" t="str">
            <v>AHN860006005</v>
          </cell>
          <cell r="AA99" t="str">
            <v>AHN860006005</v>
          </cell>
          <cell r="AB99" t="str">
            <v>AHN860006005</v>
          </cell>
          <cell r="AC99">
            <v>0</v>
          </cell>
          <cell r="AD99">
            <v>0</v>
          </cell>
          <cell r="AE99">
            <v>0</v>
          </cell>
          <cell r="AF99">
            <v>0</v>
          </cell>
          <cell r="AG99">
            <v>0</v>
          </cell>
          <cell r="AH99">
            <v>0</v>
          </cell>
          <cell r="AI99">
            <v>0</v>
          </cell>
          <cell r="AJ99">
            <v>0</v>
          </cell>
          <cell r="AK99">
            <v>0</v>
          </cell>
          <cell r="AL99">
            <v>0</v>
          </cell>
          <cell r="AM99">
            <v>3457</v>
          </cell>
          <cell r="AN99">
            <v>0</v>
          </cell>
          <cell r="AO99">
            <v>0</v>
          </cell>
          <cell r="AP99">
            <v>0</v>
          </cell>
          <cell r="AQ99">
            <v>0</v>
          </cell>
          <cell r="AR99">
            <v>0</v>
          </cell>
          <cell r="AS99">
            <v>0</v>
          </cell>
          <cell r="AT99">
            <v>0</v>
          </cell>
          <cell r="AU99">
            <v>0</v>
          </cell>
          <cell r="AV99">
            <v>3483</v>
          </cell>
          <cell r="AW99">
            <v>0</v>
          </cell>
          <cell r="AX99">
            <v>0</v>
          </cell>
          <cell r="AY99">
            <v>0</v>
          </cell>
          <cell r="AZ99">
            <v>0</v>
          </cell>
          <cell r="BA99">
            <v>0</v>
          </cell>
          <cell r="BB99">
            <v>0</v>
          </cell>
          <cell r="BC99">
            <v>0</v>
          </cell>
          <cell r="BD99">
            <v>0</v>
          </cell>
          <cell r="BE99">
            <v>0</v>
          </cell>
          <cell r="BF99">
            <v>0</v>
          </cell>
          <cell r="BG99">
            <v>0</v>
          </cell>
          <cell r="BH99">
            <v>0</v>
          </cell>
          <cell r="BI99">
            <v>0</v>
          </cell>
          <cell r="BJ99">
            <v>0</v>
          </cell>
          <cell r="BK99">
            <v>0</v>
          </cell>
          <cell r="BL99">
            <v>0</v>
          </cell>
          <cell r="BM99">
            <v>0</v>
          </cell>
          <cell r="BN99">
            <v>0</v>
          </cell>
          <cell r="BO99">
            <v>0</v>
          </cell>
          <cell r="BP99">
            <v>0</v>
          </cell>
          <cell r="BQ99">
            <v>0</v>
          </cell>
          <cell r="BR99">
            <v>0</v>
          </cell>
          <cell r="BS99">
            <v>0</v>
          </cell>
          <cell r="BT99">
            <v>0</v>
          </cell>
          <cell r="BU99">
            <v>0</v>
          </cell>
          <cell r="BV99">
            <v>0</v>
          </cell>
          <cell r="BW99">
            <v>0</v>
          </cell>
          <cell r="BX99">
            <v>0</v>
          </cell>
          <cell r="BY99">
            <v>1700.68</v>
          </cell>
          <cell r="BZ99">
            <v>0</v>
          </cell>
          <cell r="CA99">
            <v>401.95</v>
          </cell>
          <cell r="CB99">
            <v>23.22</v>
          </cell>
          <cell r="CC99">
            <v>107.18</v>
          </cell>
          <cell r="CD99">
            <v>58.31</v>
          </cell>
          <cell r="CE99">
            <v>0</v>
          </cell>
          <cell r="CF99">
            <v>0</v>
          </cell>
          <cell r="CG99">
            <v>0</v>
          </cell>
          <cell r="CH99">
            <v>0</v>
          </cell>
          <cell r="CI99">
            <v>2291.34</v>
          </cell>
          <cell r="CJ99" t="str">
            <v>CESAMA J FORA UNID 1201</v>
          </cell>
          <cell r="CK99" t="str">
            <v>SILVESTRE DE ARAUJO PORTO</v>
          </cell>
          <cell r="CL99">
            <v>732</v>
          </cell>
          <cell r="CM99" t="str">
            <v>MARUMBI</v>
          </cell>
          <cell r="CN99" t="str">
            <v>JUIZ DE FORA</v>
          </cell>
          <cell r="CO99" t="str">
            <v>MG</v>
          </cell>
          <cell r="CP99">
            <v>4.47</v>
          </cell>
          <cell r="CQ99">
            <v>3.11</v>
          </cell>
          <cell r="CR99">
            <v>2.4300000000000002</v>
          </cell>
          <cell r="CS99">
            <v>42015</v>
          </cell>
          <cell r="CT99">
            <v>0</v>
          </cell>
          <cell r="CU99">
            <v>0</v>
          </cell>
          <cell r="CV99">
            <v>0</v>
          </cell>
          <cell r="CW99">
            <v>100</v>
          </cell>
          <cell r="CX99">
            <v>21572243000174</v>
          </cell>
          <cell r="CY99">
            <v>52426053</v>
          </cell>
          <cell r="CZ99">
            <v>7000081844</v>
          </cell>
          <cell r="DA99" t="str">
            <v>B3</v>
          </cell>
          <cell r="DB99">
            <v>2003044719</v>
          </cell>
          <cell r="DC99">
            <v>3600601</v>
          </cell>
          <cell r="DG99">
            <v>68097</v>
          </cell>
          <cell r="DV99">
            <v>71580</v>
          </cell>
        </row>
        <row r="100">
          <cell r="C100">
            <v>3003690822</v>
          </cell>
          <cell r="D100">
            <v>5134682</v>
          </cell>
          <cell r="E100">
            <v>42156</v>
          </cell>
          <cell r="F100">
            <v>2015</v>
          </cell>
          <cell r="G100">
            <v>5</v>
          </cell>
          <cell r="H100">
            <v>8</v>
          </cell>
          <cell r="I100" t="str">
            <v>8/5/2015</v>
          </cell>
          <cell r="J100">
            <v>2015</v>
          </cell>
          <cell r="K100">
            <v>6</v>
          </cell>
          <cell r="L100">
            <v>8</v>
          </cell>
          <cell r="M100" t="str">
            <v>8/6/2015</v>
          </cell>
          <cell r="N100">
            <v>2015</v>
          </cell>
          <cell r="O100">
            <v>8</v>
          </cell>
          <cell r="P100">
            <v>22</v>
          </cell>
          <cell r="Q100" t="str">
            <v>22/8/2015</v>
          </cell>
          <cell r="R100">
            <v>7002</v>
          </cell>
          <cell r="S100">
            <v>1041862</v>
          </cell>
          <cell r="T100" t="str">
            <v>AHU910002042</v>
          </cell>
          <cell r="U100" t="str">
            <v>AHU910002042</v>
          </cell>
          <cell r="V100" t="str">
            <v>AHU910002042</v>
          </cell>
          <cell r="W100" t="str">
            <v>AHU910002042</v>
          </cell>
          <cell r="X100" t="str">
            <v>AHU910002042</v>
          </cell>
          <cell r="Y100" t="str">
            <v>AHU910002042</v>
          </cell>
          <cell r="Z100" t="str">
            <v>AHU910002042</v>
          </cell>
          <cell r="AA100" t="str">
            <v>AHU910002042</v>
          </cell>
          <cell r="AB100" t="str">
            <v>AHU910002042</v>
          </cell>
          <cell r="AC100">
            <v>0</v>
          </cell>
          <cell r="AD100">
            <v>0</v>
          </cell>
          <cell r="AE100">
            <v>0</v>
          </cell>
          <cell r="AF100">
            <v>0</v>
          </cell>
          <cell r="AG100">
            <v>0</v>
          </cell>
          <cell r="AH100">
            <v>0</v>
          </cell>
          <cell r="AI100">
            <v>0</v>
          </cell>
          <cell r="AJ100">
            <v>0</v>
          </cell>
          <cell r="AK100">
            <v>0</v>
          </cell>
          <cell r="AL100">
            <v>0</v>
          </cell>
          <cell r="AM100">
            <v>1404</v>
          </cell>
          <cell r="AN100">
            <v>0</v>
          </cell>
          <cell r="AO100">
            <v>0</v>
          </cell>
          <cell r="AP100">
            <v>0</v>
          </cell>
          <cell r="AQ100">
            <v>0</v>
          </cell>
          <cell r="AR100">
            <v>0</v>
          </cell>
          <cell r="AS100">
            <v>0</v>
          </cell>
          <cell r="AT100">
            <v>0</v>
          </cell>
          <cell r="AU100">
            <v>0</v>
          </cell>
          <cell r="AV100">
            <v>1453</v>
          </cell>
          <cell r="AW100">
            <v>0</v>
          </cell>
          <cell r="AX100">
            <v>0</v>
          </cell>
          <cell r="AY100">
            <v>0</v>
          </cell>
          <cell r="AZ100">
            <v>0</v>
          </cell>
          <cell r="BA100">
            <v>0</v>
          </cell>
          <cell r="BB100">
            <v>0</v>
          </cell>
          <cell r="BC100">
            <v>0</v>
          </cell>
          <cell r="BD100">
            <v>0</v>
          </cell>
          <cell r="BE100">
            <v>0</v>
          </cell>
          <cell r="BF100">
            <v>0</v>
          </cell>
          <cell r="BG100">
            <v>0</v>
          </cell>
          <cell r="BH100">
            <v>0</v>
          </cell>
          <cell r="BI100">
            <v>0</v>
          </cell>
          <cell r="BJ100">
            <v>0</v>
          </cell>
          <cell r="BK100">
            <v>0</v>
          </cell>
          <cell r="BL100">
            <v>0</v>
          </cell>
          <cell r="BM100">
            <v>0</v>
          </cell>
          <cell r="BN100">
            <v>0</v>
          </cell>
          <cell r="BO100">
            <v>0</v>
          </cell>
          <cell r="BP100">
            <v>0</v>
          </cell>
          <cell r="BQ100">
            <v>0</v>
          </cell>
          <cell r="BR100">
            <v>0</v>
          </cell>
          <cell r="BS100">
            <v>0</v>
          </cell>
          <cell r="BT100">
            <v>0</v>
          </cell>
          <cell r="BU100">
            <v>0</v>
          </cell>
          <cell r="BV100">
            <v>0</v>
          </cell>
          <cell r="BW100">
            <v>0</v>
          </cell>
          <cell r="BX100">
            <v>0</v>
          </cell>
          <cell r="BY100">
            <v>709.47</v>
          </cell>
          <cell r="BZ100">
            <v>0</v>
          </cell>
          <cell r="CA100">
            <v>167.68</v>
          </cell>
          <cell r="CB100">
            <v>9.69</v>
          </cell>
          <cell r="CC100">
            <v>44.71</v>
          </cell>
          <cell r="CD100">
            <v>58.31</v>
          </cell>
          <cell r="CE100">
            <v>0</v>
          </cell>
          <cell r="CF100">
            <v>0</v>
          </cell>
          <cell r="CG100">
            <v>0</v>
          </cell>
          <cell r="CH100">
            <v>0</v>
          </cell>
          <cell r="CI100">
            <v>989.86</v>
          </cell>
          <cell r="CJ100" t="str">
            <v>CESAMA J FORA UNID 1207</v>
          </cell>
          <cell r="CK100" t="str">
            <v>ANTONIO V TAVARES</v>
          </cell>
          <cell r="CL100">
            <v>60</v>
          </cell>
          <cell r="CM100" t="str">
            <v>DIAS TAVARES</v>
          </cell>
          <cell r="CN100" t="str">
            <v>JUIZ DE FORA</v>
          </cell>
          <cell r="CO100" t="str">
            <v>MG</v>
          </cell>
          <cell r="CP100">
            <v>10.5</v>
          </cell>
          <cell r="CQ100">
            <v>87.59</v>
          </cell>
          <cell r="CR100">
            <v>5.68</v>
          </cell>
          <cell r="CS100">
            <v>42015</v>
          </cell>
          <cell r="CT100">
            <v>0</v>
          </cell>
          <cell r="CU100">
            <v>0</v>
          </cell>
          <cell r="CV100">
            <v>0</v>
          </cell>
          <cell r="CW100">
            <v>100</v>
          </cell>
          <cell r="CX100">
            <v>21572243000174</v>
          </cell>
          <cell r="CY100">
            <v>52426053</v>
          </cell>
          <cell r="CZ100">
            <v>7000081844</v>
          </cell>
          <cell r="DA100" t="str">
            <v>B3</v>
          </cell>
          <cell r="DB100">
            <v>2003383879</v>
          </cell>
          <cell r="DC100">
            <v>3600601</v>
          </cell>
          <cell r="DG100">
            <v>55516</v>
          </cell>
          <cell r="DV100">
            <v>56969</v>
          </cell>
        </row>
        <row r="101">
          <cell r="C101">
            <v>3003632185</v>
          </cell>
          <cell r="D101">
            <v>5074759</v>
          </cell>
          <cell r="E101">
            <v>42156</v>
          </cell>
          <cell r="F101">
            <v>2015</v>
          </cell>
          <cell r="G101">
            <v>5</v>
          </cell>
          <cell r="H101">
            <v>8</v>
          </cell>
          <cell r="I101" t="str">
            <v>8/5/2015</v>
          </cell>
          <cell r="J101">
            <v>2015</v>
          </cell>
          <cell r="K101">
            <v>6</v>
          </cell>
          <cell r="L101">
            <v>8</v>
          </cell>
          <cell r="M101" t="str">
            <v>8/6/2015</v>
          </cell>
          <cell r="N101">
            <v>2015</v>
          </cell>
          <cell r="O101">
            <v>8</v>
          </cell>
          <cell r="P101">
            <v>22</v>
          </cell>
          <cell r="Q101" t="str">
            <v>22/8/2015</v>
          </cell>
          <cell r="R101">
            <v>7002</v>
          </cell>
          <cell r="S101">
            <v>1041863</v>
          </cell>
          <cell r="T101" t="str">
            <v>BMP913000142</v>
          </cell>
          <cell r="U101" t="str">
            <v>BMP913000142</v>
          </cell>
          <cell r="V101" t="str">
            <v>BMP913000142</v>
          </cell>
          <cell r="W101" t="str">
            <v>BMP913000142</v>
          </cell>
          <cell r="X101" t="str">
            <v>BMP913000142</v>
          </cell>
          <cell r="Y101" t="str">
            <v>BMP913000142</v>
          </cell>
          <cell r="Z101" t="str">
            <v>BMP913000142</v>
          </cell>
          <cell r="AA101" t="str">
            <v>BMP913000142</v>
          </cell>
          <cell r="AB101" t="str">
            <v>BMP913000142</v>
          </cell>
          <cell r="AC101">
            <v>0</v>
          </cell>
          <cell r="AD101">
            <v>0</v>
          </cell>
          <cell r="AE101">
            <v>0</v>
          </cell>
          <cell r="AF101">
            <v>0</v>
          </cell>
          <cell r="AG101">
            <v>0</v>
          </cell>
          <cell r="AH101">
            <v>0</v>
          </cell>
          <cell r="AI101">
            <v>0</v>
          </cell>
          <cell r="AJ101">
            <v>0</v>
          </cell>
          <cell r="AK101">
            <v>0</v>
          </cell>
          <cell r="AL101">
            <v>0</v>
          </cell>
          <cell r="AM101">
            <v>21440</v>
          </cell>
          <cell r="AN101">
            <v>0</v>
          </cell>
          <cell r="AO101">
            <v>0</v>
          </cell>
          <cell r="AP101">
            <v>0</v>
          </cell>
          <cell r="AQ101">
            <v>0</v>
          </cell>
          <cell r="AR101">
            <v>0</v>
          </cell>
          <cell r="AS101">
            <v>0</v>
          </cell>
          <cell r="AT101">
            <v>0</v>
          </cell>
          <cell r="AU101">
            <v>0</v>
          </cell>
          <cell r="AV101">
            <v>21720</v>
          </cell>
          <cell r="AW101">
            <v>0</v>
          </cell>
          <cell r="AX101">
            <v>0</v>
          </cell>
          <cell r="AY101">
            <v>0</v>
          </cell>
          <cell r="AZ101">
            <v>0</v>
          </cell>
          <cell r="BA101">
            <v>0</v>
          </cell>
          <cell r="BB101">
            <v>0</v>
          </cell>
          <cell r="BC101">
            <v>0</v>
          </cell>
          <cell r="BD101">
            <v>0</v>
          </cell>
          <cell r="BE101">
            <v>0</v>
          </cell>
          <cell r="BF101">
            <v>0</v>
          </cell>
          <cell r="BG101">
            <v>0</v>
          </cell>
          <cell r="BH101">
            <v>0</v>
          </cell>
          <cell r="BI101">
            <v>0</v>
          </cell>
          <cell r="BJ101">
            <v>0</v>
          </cell>
          <cell r="BK101">
            <v>0</v>
          </cell>
          <cell r="BL101">
            <v>0</v>
          </cell>
          <cell r="BM101">
            <v>0</v>
          </cell>
          <cell r="BN101">
            <v>0</v>
          </cell>
          <cell r="BO101">
            <v>0</v>
          </cell>
          <cell r="BP101">
            <v>0</v>
          </cell>
          <cell r="BQ101">
            <v>0</v>
          </cell>
          <cell r="BR101">
            <v>0</v>
          </cell>
          <cell r="BS101">
            <v>0</v>
          </cell>
          <cell r="BT101">
            <v>0</v>
          </cell>
          <cell r="BU101">
            <v>0</v>
          </cell>
          <cell r="BV101">
            <v>0</v>
          </cell>
          <cell r="BW101">
            <v>0</v>
          </cell>
          <cell r="BX101">
            <v>0</v>
          </cell>
          <cell r="BY101">
            <v>10605.42</v>
          </cell>
          <cell r="BZ101">
            <v>0</v>
          </cell>
          <cell r="CA101">
            <v>2506.5300000000002</v>
          </cell>
          <cell r="CB101">
            <v>144.82</v>
          </cell>
          <cell r="CC101">
            <v>668.41</v>
          </cell>
          <cell r="CD101">
            <v>87.47</v>
          </cell>
          <cell r="CE101">
            <v>0</v>
          </cell>
          <cell r="CF101">
            <v>0</v>
          </cell>
          <cell r="CG101">
            <v>0</v>
          </cell>
          <cell r="CH101">
            <v>0</v>
          </cell>
          <cell r="CI101">
            <v>14012.65</v>
          </cell>
          <cell r="CJ101" t="str">
            <v>CESAMA J FORA UNID 1201</v>
          </cell>
          <cell r="CK101" t="str">
            <v>BARAO DE SANTA HELENA</v>
          </cell>
          <cell r="CL101">
            <v>480</v>
          </cell>
          <cell r="CM101" t="str">
            <v>GRANBERY</v>
          </cell>
          <cell r="CN101" t="str">
            <v>JUIZ DE FORA</v>
          </cell>
          <cell r="CO101" t="str">
            <v>MG</v>
          </cell>
          <cell r="CP101">
            <v>4.59</v>
          </cell>
          <cell r="CQ101">
            <v>3.11</v>
          </cell>
          <cell r="CR101">
            <v>2.52</v>
          </cell>
          <cell r="CS101">
            <v>42015</v>
          </cell>
          <cell r="CT101">
            <v>0</v>
          </cell>
          <cell r="CU101">
            <v>0</v>
          </cell>
          <cell r="CV101">
            <v>0</v>
          </cell>
          <cell r="CW101">
            <v>100</v>
          </cell>
          <cell r="CX101">
            <v>21572243000174</v>
          </cell>
          <cell r="CY101">
            <v>52426053</v>
          </cell>
          <cell r="CZ101">
            <v>7000081844</v>
          </cell>
          <cell r="DA101" t="str">
            <v>B3</v>
          </cell>
          <cell r="DB101">
            <v>2003412865</v>
          </cell>
          <cell r="DC101">
            <v>3600601</v>
          </cell>
          <cell r="DG101">
            <v>50915</v>
          </cell>
          <cell r="DV101">
            <v>51458</v>
          </cell>
        </row>
        <row r="102">
          <cell r="C102">
            <v>3004088530</v>
          </cell>
          <cell r="D102">
            <v>5134638</v>
          </cell>
          <cell r="E102">
            <v>42156</v>
          </cell>
          <cell r="F102">
            <v>2015</v>
          </cell>
          <cell r="G102">
            <v>5</v>
          </cell>
          <cell r="H102">
            <v>8</v>
          </cell>
          <cell r="I102" t="str">
            <v>8/5/2015</v>
          </cell>
          <cell r="J102">
            <v>2015</v>
          </cell>
          <cell r="K102">
            <v>6</v>
          </cell>
          <cell r="L102">
            <v>8</v>
          </cell>
          <cell r="M102" t="str">
            <v>8/6/2015</v>
          </cell>
          <cell r="N102">
            <v>2015</v>
          </cell>
          <cell r="O102">
            <v>8</v>
          </cell>
          <cell r="P102">
            <v>22</v>
          </cell>
          <cell r="Q102" t="str">
            <v>22/8/2015</v>
          </cell>
          <cell r="R102">
            <v>7002</v>
          </cell>
          <cell r="S102">
            <v>1041864</v>
          </cell>
          <cell r="T102" t="str">
            <v>BMP749000539</v>
          </cell>
          <cell r="U102" t="str">
            <v>BMP749000539</v>
          </cell>
          <cell r="V102" t="str">
            <v>BMP749000539</v>
          </cell>
          <cell r="W102" t="str">
            <v>BMP749000539</v>
          </cell>
          <cell r="X102" t="str">
            <v>BMP749000539</v>
          </cell>
          <cell r="Y102" t="str">
            <v>BMP749000539</v>
          </cell>
          <cell r="Z102" t="str">
            <v>BMP749000539</v>
          </cell>
          <cell r="AA102" t="str">
            <v>BMP749000539</v>
          </cell>
          <cell r="AB102" t="str">
            <v>BMP749000539</v>
          </cell>
          <cell r="AC102">
            <v>0</v>
          </cell>
          <cell r="AD102">
            <v>0</v>
          </cell>
          <cell r="AE102">
            <v>0</v>
          </cell>
          <cell r="AF102">
            <v>0</v>
          </cell>
          <cell r="AG102">
            <v>0</v>
          </cell>
          <cell r="AH102">
            <v>0</v>
          </cell>
          <cell r="AI102">
            <v>0</v>
          </cell>
          <cell r="AJ102">
            <v>0</v>
          </cell>
          <cell r="AK102">
            <v>0</v>
          </cell>
          <cell r="AL102">
            <v>0</v>
          </cell>
          <cell r="AM102">
            <v>18800</v>
          </cell>
          <cell r="AN102">
            <v>0</v>
          </cell>
          <cell r="AO102">
            <v>0</v>
          </cell>
          <cell r="AP102">
            <v>0</v>
          </cell>
          <cell r="AQ102">
            <v>0</v>
          </cell>
          <cell r="AR102">
            <v>0</v>
          </cell>
          <cell r="AS102">
            <v>0</v>
          </cell>
          <cell r="AT102">
            <v>0</v>
          </cell>
          <cell r="AU102">
            <v>0</v>
          </cell>
          <cell r="AV102">
            <v>21240</v>
          </cell>
          <cell r="AW102">
            <v>0</v>
          </cell>
          <cell r="AX102">
            <v>0</v>
          </cell>
          <cell r="AY102">
            <v>0</v>
          </cell>
          <cell r="AZ102">
            <v>0</v>
          </cell>
          <cell r="BA102">
            <v>0</v>
          </cell>
          <cell r="BB102">
            <v>0</v>
          </cell>
          <cell r="BC102">
            <v>0</v>
          </cell>
          <cell r="BD102">
            <v>0</v>
          </cell>
          <cell r="BE102">
            <v>0</v>
          </cell>
          <cell r="BF102">
            <v>0</v>
          </cell>
          <cell r="BG102">
            <v>0</v>
          </cell>
          <cell r="BH102">
            <v>0</v>
          </cell>
          <cell r="BI102">
            <v>0</v>
          </cell>
          <cell r="BJ102">
            <v>0</v>
          </cell>
          <cell r="BK102">
            <v>0</v>
          </cell>
          <cell r="BL102">
            <v>0</v>
          </cell>
          <cell r="BM102">
            <v>0</v>
          </cell>
          <cell r="BN102">
            <v>0</v>
          </cell>
          <cell r="BO102">
            <v>0</v>
          </cell>
          <cell r="BP102">
            <v>0</v>
          </cell>
          <cell r="BQ102">
            <v>0</v>
          </cell>
          <cell r="BR102">
            <v>0</v>
          </cell>
          <cell r="BS102">
            <v>0</v>
          </cell>
          <cell r="BT102">
            <v>0</v>
          </cell>
          <cell r="BU102">
            <v>0</v>
          </cell>
          <cell r="BV102">
            <v>0</v>
          </cell>
          <cell r="BW102">
            <v>0</v>
          </cell>
          <cell r="BX102">
            <v>0</v>
          </cell>
          <cell r="BY102">
            <v>10371.049999999999</v>
          </cell>
          <cell r="BZ102">
            <v>0</v>
          </cell>
          <cell r="CA102">
            <v>2451.14</v>
          </cell>
          <cell r="CB102">
            <v>141.62</v>
          </cell>
          <cell r="CC102">
            <v>653.64</v>
          </cell>
          <cell r="CD102">
            <v>87.47</v>
          </cell>
          <cell r="CE102">
            <v>0</v>
          </cell>
          <cell r="CF102">
            <v>0</v>
          </cell>
          <cell r="CG102">
            <v>0</v>
          </cell>
          <cell r="CH102">
            <v>0</v>
          </cell>
          <cell r="CI102">
            <v>13501.33</v>
          </cell>
          <cell r="CJ102" t="str">
            <v>CESAMA</v>
          </cell>
          <cell r="CK102" t="str">
            <v>VEREADOR FRANCISCO PINHEIRO</v>
          </cell>
          <cell r="CL102">
            <v>50</v>
          </cell>
          <cell r="CM102" t="str">
            <v>NOVA BENFICA</v>
          </cell>
          <cell r="CN102" t="str">
            <v>JUIZ DE FORA</v>
          </cell>
          <cell r="CO102" t="str">
            <v>MG</v>
          </cell>
          <cell r="CP102">
            <v>5.31</v>
          </cell>
          <cell r="CQ102">
            <v>3.3</v>
          </cell>
          <cell r="CR102">
            <v>3.03</v>
          </cell>
          <cell r="CS102">
            <v>42015</v>
          </cell>
          <cell r="CT102">
            <v>5.25</v>
          </cell>
          <cell r="CU102">
            <v>1</v>
          </cell>
          <cell r="CV102">
            <v>5.25</v>
          </cell>
          <cell r="CW102">
            <v>100</v>
          </cell>
          <cell r="CX102">
            <v>21572243000174</v>
          </cell>
          <cell r="CY102">
            <v>52426053</v>
          </cell>
          <cell r="CZ102">
            <v>7000081844</v>
          </cell>
          <cell r="DA102" t="str">
            <v>B3</v>
          </cell>
          <cell r="DB102">
            <v>2003674611</v>
          </cell>
          <cell r="DC102">
            <v>3600601</v>
          </cell>
          <cell r="DG102">
            <v>70551</v>
          </cell>
          <cell r="DV102">
            <v>71082</v>
          </cell>
        </row>
        <row r="103">
          <cell r="C103">
            <v>3005553862</v>
          </cell>
          <cell r="D103">
            <v>3073281</v>
          </cell>
          <cell r="E103">
            <v>42156</v>
          </cell>
          <cell r="F103">
            <v>2015</v>
          </cell>
          <cell r="G103">
            <v>5</v>
          </cell>
          <cell r="H103">
            <v>6</v>
          </cell>
          <cell r="I103" t="str">
            <v>6/5/2015</v>
          </cell>
          <cell r="J103">
            <v>2015</v>
          </cell>
          <cell r="K103">
            <v>6</v>
          </cell>
          <cell r="L103">
            <v>3</v>
          </cell>
          <cell r="M103" t="str">
            <v>3/6/2015</v>
          </cell>
          <cell r="N103">
            <v>2015</v>
          </cell>
          <cell r="O103">
            <v>8</v>
          </cell>
          <cell r="P103">
            <v>22</v>
          </cell>
          <cell r="Q103" t="str">
            <v>22/8/2015</v>
          </cell>
          <cell r="R103">
            <v>7002</v>
          </cell>
          <cell r="S103">
            <v>1041865</v>
          </cell>
          <cell r="T103" t="str">
            <v>ARD118015984</v>
          </cell>
          <cell r="U103" t="str">
            <v>ARD118015984</v>
          </cell>
          <cell r="V103" t="str">
            <v>ARD118015984</v>
          </cell>
          <cell r="W103" t="str">
            <v>ARD118015984</v>
          </cell>
          <cell r="X103" t="str">
            <v>ARD118015984</v>
          </cell>
          <cell r="Y103" t="str">
            <v>ARD118015984</v>
          </cell>
          <cell r="Z103" t="str">
            <v>ARD118015984</v>
          </cell>
          <cell r="AA103" t="str">
            <v>ARD118015984</v>
          </cell>
          <cell r="AB103" t="str">
            <v>ARD118015984</v>
          </cell>
          <cell r="AC103">
            <v>0</v>
          </cell>
          <cell r="AD103">
            <v>0</v>
          </cell>
          <cell r="AE103">
            <v>0</v>
          </cell>
          <cell r="AF103">
            <v>0</v>
          </cell>
          <cell r="AG103">
            <v>0</v>
          </cell>
          <cell r="AH103">
            <v>0</v>
          </cell>
          <cell r="AI103">
            <v>0</v>
          </cell>
          <cell r="AJ103">
            <v>0</v>
          </cell>
          <cell r="AK103">
            <v>0</v>
          </cell>
          <cell r="AL103">
            <v>0</v>
          </cell>
          <cell r="AM103">
            <v>943</v>
          </cell>
          <cell r="AN103">
            <v>0</v>
          </cell>
          <cell r="AO103">
            <v>0</v>
          </cell>
          <cell r="AP103">
            <v>0</v>
          </cell>
          <cell r="AQ103">
            <v>0</v>
          </cell>
          <cell r="AR103">
            <v>0</v>
          </cell>
          <cell r="AS103">
            <v>0</v>
          </cell>
          <cell r="AT103">
            <v>0</v>
          </cell>
          <cell r="AU103">
            <v>0</v>
          </cell>
          <cell r="AV103">
            <v>852</v>
          </cell>
          <cell r="AW103">
            <v>0</v>
          </cell>
          <cell r="AX103">
            <v>0</v>
          </cell>
          <cell r="AY103">
            <v>0</v>
          </cell>
          <cell r="AZ103">
            <v>0</v>
          </cell>
          <cell r="BA103">
            <v>0</v>
          </cell>
          <cell r="BB103">
            <v>0</v>
          </cell>
          <cell r="BC103">
            <v>0</v>
          </cell>
          <cell r="BD103">
            <v>0</v>
          </cell>
          <cell r="BE103">
            <v>0</v>
          </cell>
          <cell r="BF103">
            <v>0</v>
          </cell>
          <cell r="BG103">
            <v>0</v>
          </cell>
          <cell r="BH103">
            <v>0</v>
          </cell>
          <cell r="BI103">
            <v>0</v>
          </cell>
          <cell r="BJ103">
            <v>0</v>
          </cell>
          <cell r="BK103">
            <v>0</v>
          </cell>
          <cell r="BL103">
            <v>0</v>
          </cell>
          <cell r="BM103">
            <v>0</v>
          </cell>
          <cell r="BN103">
            <v>0</v>
          </cell>
          <cell r="BO103">
            <v>0</v>
          </cell>
          <cell r="BP103">
            <v>0</v>
          </cell>
          <cell r="BQ103">
            <v>0</v>
          </cell>
          <cell r="BR103">
            <v>0</v>
          </cell>
          <cell r="BS103">
            <v>0</v>
          </cell>
          <cell r="BT103">
            <v>0</v>
          </cell>
          <cell r="BU103">
            <v>0</v>
          </cell>
          <cell r="BV103">
            <v>0</v>
          </cell>
          <cell r="BW103">
            <v>0</v>
          </cell>
          <cell r="BX103">
            <v>0</v>
          </cell>
          <cell r="BY103">
            <v>416.02</v>
          </cell>
          <cell r="BZ103">
            <v>0</v>
          </cell>
          <cell r="CA103">
            <v>98.32</v>
          </cell>
          <cell r="CB103">
            <v>5.69</v>
          </cell>
          <cell r="CC103">
            <v>26.22</v>
          </cell>
          <cell r="CD103">
            <v>50.69</v>
          </cell>
          <cell r="CE103">
            <v>0</v>
          </cell>
          <cell r="CF103">
            <v>0</v>
          </cell>
          <cell r="CG103">
            <v>0</v>
          </cell>
          <cell r="CH103">
            <v>0</v>
          </cell>
          <cell r="CI103">
            <v>596.94000000000005</v>
          </cell>
          <cell r="CJ103" t="str">
            <v>CESAMA</v>
          </cell>
          <cell r="CK103" t="str">
            <v>RANDALL DE OLIVEIRA</v>
          </cell>
          <cell r="CL103">
            <v>540</v>
          </cell>
          <cell r="CM103" t="str">
            <v>PARQUE GUADALAJARA</v>
          </cell>
          <cell r="CN103" t="str">
            <v>JUIZ DE FORA</v>
          </cell>
          <cell r="CO103" t="str">
            <v>MG</v>
          </cell>
          <cell r="CP103">
            <v>9.7200000000000006</v>
          </cell>
          <cell r="CQ103">
            <v>7.37</v>
          </cell>
          <cell r="CR103">
            <v>5.07</v>
          </cell>
          <cell r="CS103">
            <v>42015</v>
          </cell>
          <cell r="CT103">
            <v>0.22</v>
          </cell>
          <cell r="CU103">
            <v>1</v>
          </cell>
          <cell r="CV103">
            <v>0.22</v>
          </cell>
          <cell r="CW103">
            <v>100</v>
          </cell>
          <cell r="CX103">
            <v>21572243000174</v>
          </cell>
          <cell r="CY103">
            <v>52426053</v>
          </cell>
          <cell r="CZ103">
            <v>7000081844</v>
          </cell>
          <cell r="DA103" t="str">
            <v>B3</v>
          </cell>
          <cell r="DB103">
            <v>2005108031</v>
          </cell>
          <cell r="DC103">
            <v>3600601</v>
          </cell>
          <cell r="DG103">
            <v>41902</v>
          </cell>
          <cell r="DV103">
            <v>42754</v>
          </cell>
        </row>
        <row r="104">
          <cell r="C104">
            <v>3005797247</v>
          </cell>
          <cell r="D104">
            <v>5134635</v>
          </cell>
          <cell r="E104">
            <v>42156</v>
          </cell>
          <cell r="F104">
            <v>2015</v>
          </cell>
          <cell r="G104">
            <v>5</v>
          </cell>
          <cell r="H104">
            <v>8</v>
          </cell>
          <cell r="I104" t="str">
            <v>8/5/2015</v>
          </cell>
          <cell r="J104">
            <v>2015</v>
          </cell>
          <cell r="K104">
            <v>6</v>
          </cell>
          <cell r="L104">
            <v>8</v>
          </cell>
          <cell r="M104" t="str">
            <v>8/6/2015</v>
          </cell>
          <cell r="N104">
            <v>2015</v>
          </cell>
          <cell r="O104">
            <v>8</v>
          </cell>
          <cell r="P104">
            <v>22</v>
          </cell>
          <cell r="Q104" t="str">
            <v>22/8/2015</v>
          </cell>
          <cell r="R104">
            <v>7002</v>
          </cell>
          <cell r="S104">
            <v>1041866</v>
          </cell>
          <cell r="T104" t="str">
            <v>ABG002047285</v>
          </cell>
          <cell r="U104" t="str">
            <v>ABG002047285</v>
          </cell>
          <cell r="V104" t="str">
            <v>ABG002047285</v>
          </cell>
          <cell r="W104" t="str">
            <v>ABG002047285</v>
          </cell>
          <cell r="X104" t="str">
            <v>ABG002047285</v>
          </cell>
          <cell r="Y104" t="str">
            <v>ABG002047285</v>
          </cell>
          <cell r="Z104" t="str">
            <v>ABG002047285</v>
          </cell>
          <cell r="AA104" t="str">
            <v>ABG002047285</v>
          </cell>
          <cell r="AB104" t="str">
            <v>ABG002047285</v>
          </cell>
          <cell r="AC104">
            <v>0</v>
          </cell>
          <cell r="AD104">
            <v>0</v>
          </cell>
          <cell r="AE104">
            <v>0</v>
          </cell>
          <cell r="AF104">
            <v>0</v>
          </cell>
          <cell r="AG104">
            <v>0</v>
          </cell>
          <cell r="AH104">
            <v>0</v>
          </cell>
          <cell r="AI104">
            <v>0</v>
          </cell>
          <cell r="AJ104">
            <v>0</v>
          </cell>
          <cell r="AK104">
            <v>0</v>
          </cell>
          <cell r="AL104">
            <v>0</v>
          </cell>
          <cell r="AM104">
            <v>24</v>
          </cell>
          <cell r="AN104">
            <v>0</v>
          </cell>
          <cell r="AO104">
            <v>0</v>
          </cell>
          <cell r="AP104">
            <v>0</v>
          </cell>
          <cell r="AQ104">
            <v>0</v>
          </cell>
          <cell r="AR104">
            <v>0</v>
          </cell>
          <cell r="AS104">
            <v>0</v>
          </cell>
          <cell r="AT104">
            <v>0</v>
          </cell>
          <cell r="AU104">
            <v>0</v>
          </cell>
          <cell r="AV104">
            <v>27</v>
          </cell>
          <cell r="AW104">
            <v>0</v>
          </cell>
          <cell r="AX104">
            <v>0</v>
          </cell>
          <cell r="AY104">
            <v>0</v>
          </cell>
          <cell r="AZ104">
            <v>0</v>
          </cell>
          <cell r="BA104">
            <v>0</v>
          </cell>
          <cell r="BB104">
            <v>0</v>
          </cell>
          <cell r="BC104">
            <v>0</v>
          </cell>
          <cell r="BD104">
            <v>0</v>
          </cell>
          <cell r="BE104">
            <v>0</v>
          </cell>
          <cell r="BF104">
            <v>0</v>
          </cell>
          <cell r="BG104">
            <v>0</v>
          </cell>
          <cell r="BH104">
            <v>0</v>
          </cell>
          <cell r="BI104">
            <v>0</v>
          </cell>
          <cell r="BJ104">
            <v>0</v>
          </cell>
          <cell r="BK104">
            <v>0</v>
          </cell>
          <cell r="BL104">
            <v>0</v>
          </cell>
          <cell r="BM104">
            <v>0</v>
          </cell>
          <cell r="BN104">
            <v>0</v>
          </cell>
          <cell r="BO104">
            <v>0</v>
          </cell>
          <cell r="BP104">
            <v>0</v>
          </cell>
          <cell r="BQ104">
            <v>0</v>
          </cell>
          <cell r="BR104">
            <v>0</v>
          </cell>
          <cell r="BS104">
            <v>0</v>
          </cell>
          <cell r="BT104">
            <v>0</v>
          </cell>
          <cell r="BU104">
            <v>0</v>
          </cell>
          <cell r="BV104">
            <v>0</v>
          </cell>
          <cell r="BW104">
            <v>0</v>
          </cell>
          <cell r="BX104">
            <v>0</v>
          </cell>
          <cell r="BY104">
            <v>14.66</v>
          </cell>
          <cell r="BZ104">
            <v>0</v>
          </cell>
          <cell r="CA104">
            <v>3.47</v>
          </cell>
          <cell r="CB104">
            <v>0.2</v>
          </cell>
          <cell r="CC104">
            <v>0.92</v>
          </cell>
          <cell r="CD104">
            <v>4.87</v>
          </cell>
          <cell r="CE104">
            <v>0</v>
          </cell>
          <cell r="CF104">
            <v>0</v>
          </cell>
          <cell r="CG104">
            <v>0</v>
          </cell>
          <cell r="CH104">
            <v>0</v>
          </cell>
          <cell r="CI104">
            <v>24.12</v>
          </cell>
          <cell r="CJ104" t="str">
            <v>CESAMA MACROMEDICAO</v>
          </cell>
          <cell r="CK104" t="str">
            <v>POETA CELIO GRUNEWALD</v>
          </cell>
          <cell r="CL104">
            <v>521</v>
          </cell>
          <cell r="CM104" t="str">
            <v>NOVA BENFICA</v>
          </cell>
          <cell r="CN104" t="str">
            <v>JUIZ DE FORA</v>
          </cell>
          <cell r="CO104" t="str">
            <v>MG</v>
          </cell>
          <cell r="CP104">
            <v>5.31</v>
          </cell>
          <cell r="CQ104">
            <v>3.3</v>
          </cell>
          <cell r="CR104">
            <v>3.03</v>
          </cell>
          <cell r="CS104">
            <v>42015</v>
          </cell>
          <cell r="CT104">
            <v>0</v>
          </cell>
          <cell r="CU104">
            <v>0</v>
          </cell>
          <cell r="CV104">
            <v>0</v>
          </cell>
          <cell r="CW104">
            <v>100</v>
          </cell>
          <cell r="CX104">
            <v>21572243000174</v>
          </cell>
          <cell r="CY104">
            <v>52426053</v>
          </cell>
          <cell r="CZ104">
            <v>7000081844</v>
          </cell>
          <cell r="DA104" t="str">
            <v>B3</v>
          </cell>
          <cell r="DB104">
            <v>2005361404</v>
          </cell>
          <cell r="DC104">
            <v>3600601</v>
          </cell>
          <cell r="DG104">
            <v>3552</v>
          </cell>
          <cell r="DV104">
            <v>3579</v>
          </cell>
        </row>
        <row r="105">
          <cell r="C105">
            <v>3010822703</v>
          </cell>
          <cell r="D105">
            <v>3073281</v>
          </cell>
          <cell r="E105">
            <v>42156</v>
          </cell>
          <cell r="F105">
            <v>2015</v>
          </cell>
          <cell r="G105">
            <v>5</v>
          </cell>
          <cell r="H105">
            <v>6</v>
          </cell>
          <cell r="I105" t="str">
            <v>6/5/2015</v>
          </cell>
          <cell r="J105">
            <v>2015</v>
          </cell>
          <cell r="K105">
            <v>6</v>
          </cell>
          <cell r="L105">
            <v>3</v>
          </cell>
          <cell r="M105" t="str">
            <v>3/6/2015</v>
          </cell>
          <cell r="N105">
            <v>2015</v>
          </cell>
          <cell r="O105">
            <v>8</v>
          </cell>
          <cell r="P105">
            <v>22</v>
          </cell>
          <cell r="Q105" t="str">
            <v>22/8/2015</v>
          </cell>
          <cell r="R105">
            <v>7002</v>
          </cell>
          <cell r="S105">
            <v>1041867</v>
          </cell>
          <cell r="T105" t="str">
            <v>AMD100141772</v>
          </cell>
          <cell r="U105" t="str">
            <v>AMD100141772</v>
          </cell>
          <cell r="V105" t="str">
            <v>AMD100141772</v>
          </cell>
          <cell r="W105" t="str">
            <v>AMD100141772</v>
          </cell>
          <cell r="X105" t="str">
            <v>AMD100141772</v>
          </cell>
          <cell r="Y105" t="str">
            <v>AMD100141772</v>
          </cell>
          <cell r="Z105" t="str">
            <v>AMD100141772</v>
          </cell>
          <cell r="AA105" t="str">
            <v>AMD100141772</v>
          </cell>
          <cell r="AB105" t="str">
            <v>AMD100141772</v>
          </cell>
          <cell r="AC105">
            <v>0</v>
          </cell>
          <cell r="AD105">
            <v>0</v>
          </cell>
          <cell r="AE105">
            <v>0</v>
          </cell>
          <cell r="AF105">
            <v>0</v>
          </cell>
          <cell r="AG105">
            <v>0</v>
          </cell>
          <cell r="AH105">
            <v>0</v>
          </cell>
          <cell r="AI105">
            <v>0</v>
          </cell>
          <cell r="AJ105">
            <v>0</v>
          </cell>
          <cell r="AK105">
            <v>0</v>
          </cell>
          <cell r="AL105">
            <v>0</v>
          </cell>
          <cell r="AM105">
            <v>2</v>
          </cell>
          <cell r="AN105">
            <v>0</v>
          </cell>
          <cell r="AO105">
            <v>0</v>
          </cell>
          <cell r="AP105">
            <v>0</v>
          </cell>
          <cell r="AQ105">
            <v>0</v>
          </cell>
          <cell r="AR105">
            <v>0</v>
          </cell>
          <cell r="AS105">
            <v>0</v>
          </cell>
          <cell r="AT105">
            <v>0</v>
          </cell>
          <cell r="AU105">
            <v>0</v>
          </cell>
          <cell r="AV105">
            <v>17</v>
          </cell>
          <cell r="AW105">
            <v>0</v>
          </cell>
          <cell r="AX105">
            <v>0</v>
          </cell>
          <cell r="AY105">
            <v>0</v>
          </cell>
          <cell r="AZ105">
            <v>0</v>
          </cell>
          <cell r="BA105">
            <v>0</v>
          </cell>
          <cell r="BB105">
            <v>0</v>
          </cell>
          <cell r="BC105">
            <v>0</v>
          </cell>
          <cell r="BD105">
            <v>0</v>
          </cell>
          <cell r="BE105">
            <v>0</v>
          </cell>
          <cell r="BF105">
            <v>0</v>
          </cell>
          <cell r="BG105">
            <v>0</v>
          </cell>
          <cell r="BH105">
            <v>0</v>
          </cell>
          <cell r="BI105">
            <v>0</v>
          </cell>
          <cell r="BJ105">
            <v>0</v>
          </cell>
          <cell r="BK105">
            <v>0</v>
          </cell>
          <cell r="BL105">
            <v>0</v>
          </cell>
          <cell r="BM105">
            <v>0</v>
          </cell>
          <cell r="BN105">
            <v>0</v>
          </cell>
          <cell r="BO105">
            <v>0</v>
          </cell>
          <cell r="BP105">
            <v>0</v>
          </cell>
          <cell r="BQ105">
            <v>0</v>
          </cell>
          <cell r="BR105">
            <v>0</v>
          </cell>
          <cell r="BS105">
            <v>0</v>
          </cell>
          <cell r="BT105">
            <v>0</v>
          </cell>
          <cell r="BU105">
            <v>0</v>
          </cell>
          <cell r="BV105">
            <v>0</v>
          </cell>
          <cell r="BW105">
            <v>0</v>
          </cell>
          <cell r="BX105">
            <v>0</v>
          </cell>
          <cell r="BY105">
            <v>14.66</v>
          </cell>
          <cell r="BZ105">
            <v>0</v>
          </cell>
          <cell r="CA105">
            <v>3.47</v>
          </cell>
          <cell r="CB105">
            <v>0.2</v>
          </cell>
          <cell r="CC105">
            <v>0.92</v>
          </cell>
          <cell r="CD105">
            <v>4.87</v>
          </cell>
          <cell r="CE105">
            <v>0</v>
          </cell>
          <cell r="CF105">
            <v>0</v>
          </cell>
          <cell r="CG105">
            <v>0</v>
          </cell>
          <cell r="CH105">
            <v>0</v>
          </cell>
          <cell r="CI105">
            <v>24.12</v>
          </cell>
          <cell r="CJ105" t="str">
            <v>Cesama</v>
          </cell>
          <cell r="CK105" t="str">
            <v>DAS MARGARIDAS</v>
          </cell>
          <cell r="CL105">
            <v>1</v>
          </cell>
          <cell r="CM105" t="str">
            <v>NOVO HORIZONTE</v>
          </cell>
          <cell r="CN105" t="str">
            <v>JUIZ DE FORA</v>
          </cell>
          <cell r="CO105" t="str">
            <v>MG</v>
          </cell>
          <cell r="CP105">
            <v>9.7200000000000006</v>
          </cell>
          <cell r="CQ105">
            <v>7.37</v>
          </cell>
          <cell r="CR105">
            <v>5.07</v>
          </cell>
          <cell r="CS105">
            <v>42015</v>
          </cell>
          <cell r="CT105">
            <v>0</v>
          </cell>
          <cell r="CU105">
            <v>0</v>
          </cell>
          <cell r="CV105">
            <v>0</v>
          </cell>
          <cell r="CW105">
            <v>103</v>
          </cell>
          <cell r="CX105">
            <v>21572243000174</v>
          </cell>
          <cell r="CY105">
            <v>52426053</v>
          </cell>
          <cell r="CZ105">
            <v>7000081844</v>
          </cell>
          <cell r="DA105" t="str">
            <v>B3</v>
          </cell>
          <cell r="DB105">
            <v>2007849831</v>
          </cell>
          <cell r="DC105">
            <v>3600601</v>
          </cell>
          <cell r="DG105">
            <v>1012</v>
          </cell>
          <cell r="DV105">
            <v>1029</v>
          </cell>
        </row>
        <row r="106">
          <cell r="C106">
            <v>3003272359</v>
          </cell>
          <cell r="D106">
            <v>10134675</v>
          </cell>
          <cell r="E106">
            <v>42156</v>
          </cell>
          <cell r="F106">
            <v>2015</v>
          </cell>
          <cell r="G106">
            <v>5</v>
          </cell>
          <cell r="H106">
            <v>14</v>
          </cell>
          <cell r="I106" t="str">
            <v>14/5/2015</v>
          </cell>
          <cell r="J106">
            <v>2015</v>
          </cell>
          <cell r="K106">
            <v>6</v>
          </cell>
          <cell r="L106">
            <v>15</v>
          </cell>
          <cell r="M106" t="str">
            <v>15/6/2015</v>
          </cell>
          <cell r="N106">
            <v>2015</v>
          </cell>
          <cell r="O106">
            <v>8</v>
          </cell>
          <cell r="P106">
            <v>22</v>
          </cell>
          <cell r="Q106" t="str">
            <v>22/8/2015</v>
          </cell>
          <cell r="R106">
            <v>7002</v>
          </cell>
          <cell r="S106">
            <v>2341965</v>
          </cell>
          <cell r="T106" t="str">
            <v>AHU902001261</v>
          </cell>
          <cell r="U106" t="str">
            <v>AHU902001261</v>
          </cell>
          <cell r="V106" t="str">
            <v>AHU902001261</v>
          </cell>
          <cell r="W106" t="str">
            <v>AHU902001261</v>
          </cell>
          <cell r="X106" t="str">
            <v>AHU902001261</v>
          </cell>
          <cell r="Y106" t="str">
            <v>AHU902001261</v>
          </cell>
          <cell r="Z106" t="str">
            <v>AHU902001261</v>
          </cell>
          <cell r="AA106" t="str">
            <v>AHU902001261</v>
          </cell>
          <cell r="AB106" t="str">
            <v>AHU902001261</v>
          </cell>
          <cell r="AC106">
            <v>0</v>
          </cell>
          <cell r="AD106">
            <v>0</v>
          </cell>
          <cell r="AE106">
            <v>0</v>
          </cell>
          <cell r="AF106">
            <v>0</v>
          </cell>
          <cell r="AG106">
            <v>0</v>
          </cell>
          <cell r="AH106">
            <v>0</v>
          </cell>
          <cell r="AI106">
            <v>0</v>
          </cell>
          <cell r="AJ106">
            <v>0</v>
          </cell>
          <cell r="AK106">
            <v>0</v>
          </cell>
          <cell r="AL106">
            <v>0</v>
          </cell>
          <cell r="AM106">
            <v>9599</v>
          </cell>
          <cell r="AN106">
            <v>0</v>
          </cell>
          <cell r="AO106">
            <v>0</v>
          </cell>
          <cell r="AP106">
            <v>0</v>
          </cell>
          <cell r="AQ106">
            <v>0</v>
          </cell>
          <cell r="AR106">
            <v>0</v>
          </cell>
          <cell r="AS106">
            <v>0</v>
          </cell>
          <cell r="AT106">
            <v>0</v>
          </cell>
          <cell r="AU106">
            <v>0</v>
          </cell>
          <cell r="AV106">
            <v>9912</v>
          </cell>
          <cell r="AW106">
            <v>0</v>
          </cell>
          <cell r="AX106">
            <v>0</v>
          </cell>
          <cell r="AY106">
            <v>0</v>
          </cell>
          <cell r="AZ106">
            <v>0</v>
          </cell>
          <cell r="BA106">
            <v>0</v>
          </cell>
          <cell r="BB106">
            <v>0</v>
          </cell>
          <cell r="BC106">
            <v>0</v>
          </cell>
          <cell r="BD106">
            <v>0</v>
          </cell>
          <cell r="BE106">
            <v>0</v>
          </cell>
          <cell r="BF106">
            <v>0</v>
          </cell>
          <cell r="BG106">
            <v>0</v>
          </cell>
          <cell r="BH106">
            <v>0</v>
          </cell>
          <cell r="BI106">
            <v>0</v>
          </cell>
          <cell r="BJ106">
            <v>0</v>
          </cell>
          <cell r="BK106">
            <v>0</v>
          </cell>
          <cell r="BL106">
            <v>0</v>
          </cell>
          <cell r="BM106">
            <v>0</v>
          </cell>
          <cell r="BN106">
            <v>0</v>
          </cell>
          <cell r="BO106">
            <v>0</v>
          </cell>
          <cell r="BP106">
            <v>0</v>
          </cell>
          <cell r="BQ106">
            <v>0</v>
          </cell>
          <cell r="BR106">
            <v>0</v>
          </cell>
          <cell r="BS106">
            <v>0</v>
          </cell>
          <cell r="BT106">
            <v>0</v>
          </cell>
          <cell r="BU106">
            <v>0</v>
          </cell>
          <cell r="BV106">
            <v>0</v>
          </cell>
          <cell r="BW106">
            <v>0</v>
          </cell>
          <cell r="BX106">
            <v>0</v>
          </cell>
          <cell r="BY106">
            <v>4839.83</v>
          </cell>
          <cell r="BZ106">
            <v>0</v>
          </cell>
          <cell r="CA106">
            <v>1143.8699999999999</v>
          </cell>
          <cell r="CB106">
            <v>66.09</v>
          </cell>
          <cell r="CC106">
            <v>305.02999999999997</v>
          </cell>
          <cell r="CD106">
            <v>87.47</v>
          </cell>
          <cell r="CE106">
            <v>0</v>
          </cell>
          <cell r="CF106">
            <v>0</v>
          </cell>
          <cell r="CG106">
            <v>0</v>
          </cell>
          <cell r="CH106">
            <v>0</v>
          </cell>
          <cell r="CI106">
            <v>6442.29</v>
          </cell>
          <cell r="CJ106" t="str">
            <v>CESAMA JUIZ DE FORA UNID 1201</v>
          </cell>
          <cell r="CK106" t="str">
            <v>A</v>
          </cell>
          <cell r="CL106">
            <v>53</v>
          </cell>
          <cell r="CM106" t="str">
            <v>SANTA LUCIA</v>
          </cell>
          <cell r="CN106" t="str">
            <v>JUIZ DE FORA</v>
          </cell>
          <cell r="CO106" t="str">
            <v>MG</v>
          </cell>
          <cell r="CP106">
            <v>5.31</v>
          </cell>
          <cell r="CQ106">
            <v>3.3</v>
          </cell>
          <cell r="CR106">
            <v>3.03</v>
          </cell>
          <cell r="CS106">
            <v>42015</v>
          </cell>
          <cell r="CT106">
            <v>1.43</v>
          </cell>
          <cell r="CU106">
            <v>1</v>
          </cell>
          <cell r="CV106">
            <v>1.43</v>
          </cell>
          <cell r="CW106">
            <v>100</v>
          </cell>
          <cell r="CX106">
            <v>21572243000174</v>
          </cell>
          <cell r="CY106">
            <v>52426053</v>
          </cell>
          <cell r="CZ106">
            <v>7000081844</v>
          </cell>
          <cell r="DA106" t="str">
            <v>B3</v>
          </cell>
          <cell r="DB106">
            <v>2003091664</v>
          </cell>
          <cell r="DC106">
            <v>3600601</v>
          </cell>
          <cell r="DG106">
            <v>5337</v>
          </cell>
          <cell r="DV106">
            <v>15249</v>
          </cell>
        </row>
        <row r="107">
          <cell r="C107">
            <v>3004240406</v>
          </cell>
          <cell r="D107">
            <v>10074760</v>
          </cell>
          <cell r="E107">
            <v>42156</v>
          </cell>
          <cell r="F107">
            <v>2015</v>
          </cell>
          <cell r="G107">
            <v>5</v>
          </cell>
          <cell r="H107">
            <v>14</v>
          </cell>
          <cell r="I107" t="str">
            <v>14/5/2015</v>
          </cell>
          <cell r="J107">
            <v>2015</v>
          </cell>
          <cell r="K107">
            <v>6</v>
          </cell>
          <cell r="L107">
            <v>15</v>
          </cell>
          <cell r="M107" t="str">
            <v>15/6/2015</v>
          </cell>
          <cell r="N107">
            <v>2015</v>
          </cell>
          <cell r="O107">
            <v>8</v>
          </cell>
          <cell r="P107">
            <v>22</v>
          </cell>
          <cell r="Q107" t="str">
            <v>22/8/2015</v>
          </cell>
          <cell r="R107">
            <v>7002</v>
          </cell>
          <cell r="S107">
            <v>2341966</v>
          </cell>
          <cell r="T107" t="str">
            <v>AHE005001087</v>
          </cell>
          <cell r="U107" t="str">
            <v>AHE005001087</v>
          </cell>
          <cell r="V107" t="str">
            <v>AHE005001087</v>
          </cell>
          <cell r="W107" t="str">
            <v>AHE005001087</v>
          </cell>
          <cell r="X107" t="str">
            <v>AHE005001087</v>
          </cell>
          <cell r="Y107" t="str">
            <v>AHE005001087</v>
          </cell>
          <cell r="Z107" t="str">
            <v>AHE005001087</v>
          </cell>
          <cell r="AA107" t="str">
            <v>AHE005001087</v>
          </cell>
          <cell r="AB107" t="str">
            <v>AHE005001087</v>
          </cell>
          <cell r="AC107">
            <v>0</v>
          </cell>
          <cell r="AD107">
            <v>0</v>
          </cell>
          <cell r="AE107">
            <v>0</v>
          </cell>
          <cell r="AF107">
            <v>0</v>
          </cell>
          <cell r="AG107">
            <v>0</v>
          </cell>
          <cell r="AH107">
            <v>0</v>
          </cell>
          <cell r="AI107">
            <v>0</v>
          </cell>
          <cell r="AJ107">
            <v>0</v>
          </cell>
          <cell r="AK107">
            <v>0</v>
          </cell>
          <cell r="AL107">
            <v>0</v>
          </cell>
          <cell r="AM107">
            <v>2924</v>
          </cell>
          <cell r="AN107">
            <v>0</v>
          </cell>
          <cell r="AO107">
            <v>0</v>
          </cell>
          <cell r="AP107">
            <v>0</v>
          </cell>
          <cell r="AQ107">
            <v>0</v>
          </cell>
          <cell r="AR107">
            <v>0</v>
          </cell>
          <cell r="AS107">
            <v>0</v>
          </cell>
          <cell r="AT107">
            <v>0</v>
          </cell>
          <cell r="AU107">
            <v>0</v>
          </cell>
          <cell r="AV107">
            <v>3248</v>
          </cell>
          <cell r="AW107">
            <v>0</v>
          </cell>
          <cell r="AX107">
            <v>0</v>
          </cell>
          <cell r="AY107">
            <v>0</v>
          </cell>
          <cell r="AZ107">
            <v>0</v>
          </cell>
          <cell r="BA107">
            <v>0</v>
          </cell>
          <cell r="BB107">
            <v>0</v>
          </cell>
          <cell r="BC107">
            <v>0</v>
          </cell>
          <cell r="BD107">
            <v>0</v>
          </cell>
          <cell r="BE107">
            <v>0</v>
          </cell>
          <cell r="BF107">
            <v>0</v>
          </cell>
          <cell r="BG107">
            <v>0</v>
          </cell>
          <cell r="BH107">
            <v>0</v>
          </cell>
          <cell r="BI107">
            <v>0</v>
          </cell>
          <cell r="BJ107">
            <v>0</v>
          </cell>
          <cell r="BK107">
            <v>0</v>
          </cell>
          <cell r="BL107">
            <v>0</v>
          </cell>
          <cell r="BM107">
            <v>0</v>
          </cell>
          <cell r="BN107">
            <v>0</v>
          </cell>
          <cell r="BO107">
            <v>0</v>
          </cell>
          <cell r="BP107">
            <v>0</v>
          </cell>
          <cell r="BQ107">
            <v>0</v>
          </cell>
          <cell r="BR107">
            <v>0</v>
          </cell>
          <cell r="BS107">
            <v>0</v>
          </cell>
          <cell r="BT107">
            <v>0</v>
          </cell>
          <cell r="BU107">
            <v>0</v>
          </cell>
          <cell r="BV107">
            <v>0</v>
          </cell>
          <cell r="BW107">
            <v>0</v>
          </cell>
          <cell r="BX107">
            <v>0</v>
          </cell>
          <cell r="BY107">
            <v>1585.93</v>
          </cell>
          <cell r="BZ107">
            <v>0</v>
          </cell>
          <cell r="CA107">
            <v>374.82</v>
          </cell>
          <cell r="CB107">
            <v>21.65</v>
          </cell>
          <cell r="CC107">
            <v>99.95</v>
          </cell>
          <cell r="CD107">
            <v>58.31</v>
          </cell>
          <cell r="CE107">
            <v>0</v>
          </cell>
          <cell r="CF107">
            <v>0</v>
          </cell>
          <cell r="CG107">
            <v>0</v>
          </cell>
          <cell r="CH107">
            <v>0</v>
          </cell>
          <cell r="CI107">
            <v>2140.66</v>
          </cell>
          <cell r="CJ107" t="str">
            <v>CESAMA J FORA UNID 1201</v>
          </cell>
          <cell r="CK107" t="str">
            <v>TENENTE CORONEL DELFINO FARIA</v>
          </cell>
          <cell r="CL107">
            <v>184</v>
          </cell>
          <cell r="CM107" t="str">
            <v>SANTA TERESA</v>
          </cell>
          <cell r="CN107" t="str">
            <v>JUIZ DE FORA</v>
          </cell>
          <cell r="CO107" t="str">
            <v>MG</v>
          </cell>
          <cell r="CP107">
            <v>4.59</v>
          </cell>
          <cell r="CQ107">
            <v>3.11</v>
          </cell>
          <cell r="CR107">
            <v>2.52</v>
          </cell>
          <cell r="CS107">
            <v>42015</v>
          </cell>
          <cell r="CT107">
            <v>0</v>
          </cell>
          <cell r="CU107">
            <v>0</v>
          </cell>
          <cell r="CV107">
            <v>0</v>
          </cell>
          <cell r="CW107">
            <v>100</v>
          </cell>
          <cell r="CX107">
            <v>21572243000174</v>
          </cell>
          <cell r="CY107">
            <v>52426053</v>
          </cell>
          <cell r="CZ107">
            <v>7000081844</v>
          </cell>
          <cell r="DA107" t="str">
            <v>B3</v>
          </cell>
          <cell r="DB107">
            <v>2003838612</v>
          </cell>
          <cell r="DC107">
            <v>3600601</v>
          </cell>
          <cell r="DG107">
            <v>80813</v>
          </cell>
          <cell r="DV107">
            <v>84061</v>
          </cell>
        </row>
        <row r="108">
          <cell r="C108">
            <v>3005992011</v>
          </cell>
          <cell r="D108">
            <v>10074757</v>
          </cell>
          <cell r="E108">
            <v>42156</v>
          </cell>
          <cell r="F108">
            <v>2015</v>
          </cell>
          <cell r="G108">
            <v>5</v>
          </cell>
          <cell r="H108">
            <v>14</v>
          </cell>
          <cell r="I108" t="str">
            <v>14/5/2015</v>
          </cell>
          <cell r="J108">
            <v>2015</v>
          </cell>
          <cell r="K108">
            <v>6</v>
          </cell>
          <cell r="L108">
            <v>15</v>
          </cell>
          <cell r="M108" t="str">
            <v>15/6/2015</v>
          </cell>
          <cell r="N108">
            <v>2015</v>
          </cell>
          <cell r="O108">
            <v>8</v>
          </cell>
          <cell r="P108">
            <v>22</v>
          </cell>
          <cell r="Q108" t="str">
            <v>22/8/2015</v>
          </cell>
          <cell r="R108">
            <v>7002</v>
          </cell>
          <cell r="S108">
            <v>2341967</v>
          </cell>
          <cell r="T108" t="str">
            <v>AEA993001790</v>
          </cell>
          <cell r="U108" t="str">
            <v>AEA993001790</v>
          </cell>
          <cell r="V108" t="str">
            <v>AEA993001790</v>
          </cell>
          <cell r="W108" t="str">
            <v>AEA993001790</v>
          </cell>
          <cell r="X108" t="str">
            <v>AEA993001790</v>
          </cell>
          <cell r="Y108" t="str">
            <v>AEA993001790</v>
          </cell>
          <cell r="Z108" t="str">
            <v>AEA993001790</v>
          </cell>
          <cell r="AA108" t="str">
            <v>AEA993001790</v>
          </cell>
          <cell r="AB108" t="str">
            <v>AEA993001790</v>
          </cell>
          <cell r="AC108">
            <v>0</v>
          </cell>
          <cell r="AD108">
            <v>0</v>
          </cell>
          <cell r="AE108">
            <v>0</v>
          </cell>
          <cell r="AF108">
            <v>0</v>
          </cell>
          <cell r="AG108">
            <v>0</v>
          </cell>
          <cell r="AH108">
            <v>0</v>
          </cell>
          <cell r="AI108">
            <v>0</v>
          </cell>
          <cell r="AJ108">
            <v>0</v>
          </cell>
          <cell r="AK108">
            <v>0</v>
          </cell>
          <cell r="AL108">
            <v>0</v>
          </cell>
          <cell r="AM108">
            <v>27</v>
          </cell>
          <cell r="AN108">
            <v>0</v>
          </cell>
          <cell r="AO108">
            <v>0</v>
          </cell>
          <cell r="AP108">
            <v>0</v>
          </cell>
          <cell r="AQ108">
            <v>0</v>
          </cell>
          <cell r="AR108">
            <v>0</v>
          </cell>
          <cell r="AS108">
            <v>0</v>
          </cell>
          <cell r="AT108">
            <v>0</v>
          </cell>
          <cell r="AU108">
            <v>0</v>
          </cell>
          <cell r="AV108">
            <v>30</v>
          </cell>
          <cell r="AW108">
            <v>0</v>
          </cell>
          <cell r="AX108">
            <v>0</v>
          </cell>
          <cell r="AY108">
            <v>0</v>
          </cell>
          <cell r="AZ108">
            <v>0</v>
          </cell>
          <cell r="BA108">
            <v>0</v>
          </cell>
          <cell r="BB108">
            <v>0</v>
          </cell>
          <cell r="BC108">
            <v>0</v>
          </cell>
          <cell r="BD108">
            <v>0</v>
          </cell>
          <cell r="BE108">
            <v>0</v>
          </cell>
          <cell r="BF108">
            <v>0</v>
          </cell>
          <cell r="BG108">
            <v>0</v>
          </cell>
          <cell r="BH108">
            <v>0</v>
          </cell>
          <cell r="BI108">
            <v>0</v>
          </cell>
          <cell r="BJ108">
            <v>0</v>
          </cell>
          <cell r="BK108">
            <v>0</v>
          </cell>
          <cell r="BL108">
            <v>0</v>
          </cell>
          <cell r="BM108">
            <v>0</v>
          </cell>
          <cell r="BN108">
            <v>0</v>
          </cell>
          <cell r="BO108">
            <v>0</v>
          </cell>
          <cell r="BP108">
            <v>0</v>
          </cell>
          <cell r="BQ108">
            <v>0</v>
          </cell>
          <cell r="BR108">
            <v>0</v>
          </cell>
          <cell r="BS108">
            <v>0</v>
          </cell>
          <cell r="BT108">
            <v>0</v>
          </cell>
          <cell r="BU108">
            <v>0</v>
          </cell>
          <cell r="BV108">
            <v>0</v>
          </cell>
          <cell r="BW108">
            <v>0</v>
          </cell>
          <cell r="BX108">
            <v>0</v>
          </cell>
          <cell r="BY108">
            <v>24.42</v>
          </cell>
          <cell r="BZ108">
            <v>0</v>
          </cell>
          <cell r="CA108">
            <v>5.77</v>
          </cell>
          <cell r="CB108">
            <v>0.33</v>
          </cell>
          <cell r="CC108">
            <v>1.53</v>
          </cell>
          <cell r="CD108">
            <v>4.87</v>
          </cell>
          <cell r="CE108">
            <v>0</v>
          </cell>
          <cell r="CF108">
            <v>0</v>
          </cell>
          <cell r="CG108">
            <v>0</v>
          </cell>
          <cell r="CH108">
            <v>0</v>
          </cell>
          <cell r="CI108">
            <v>36.92</v>
          </cell>
          <cell r="CJ108" t="str">
            <v>CESAMA PROTECAO CAT DICO</v>
          </cell>
          <cell r="CK108" t="str">
            <v>DOUTOR VILACA</v>
          </cell>
          <cell r="CL108">
            <v>11</v>
          </cell>
          <cell r="CM108" t="str">
            <v>POCO RICO</v>
          </cell>
          <cell r="CN108" t="str">
            <v>JUIZ DE FORA</v>
          </cell>
          <cell r="CO108" t="str">
            <v>MG</v>
          </cell>
          <cell r="CP108">
            <v>4.59</v>
          </cell>
          <cell r="CQ108">
            <v>3.11</v>
          </cell>
          <cell r="CR108">
            <v>2.52</v>
          </cell>
          <cell r="CS108">
            <v>42015</v>
          </cell>
          <cell r="CT108">
            <v>0</v>
          </cell>
          <cell r="CU108">
            <v>0</v>
          </cell>
          <cell r="CV108">
            <v>0</v>
          </cell>
          <cell r="CW108">
            <v>100</v>
          </cell>
          <cell r="CX108">
            <v>21572243000174</v>
          </cell>
          <cell r="CY108">
            <v>52426053</v>
          </cell>
          <cell r="CZ108">
            <v>7000081844</v>
          </cell>
          <cell r="DA108" t="str">
            <v>B3</v>
          </cell>
          <cell r="DB108">
            <v>2005516917</v>
          </cell>
          <cell r="DC108">
            <v>3600601</v>
          </cell>
          <cell r="DG108">
            <v>15608</v>
          </cell>
          <cell r="DV108">
            <v>15638</v>
          </cell>
        </row>
        <row r="109">
          <cell r="C109">
            <v>3011380185</v>
          </cell>
          <cell r="D109">
            <v>10134681</v>
          </cell>
          <cell r="E109">
            <v>42156</v>
          </cell>
          <cell r="F109">
            <v>2015</v>
          </cell>
          <cell r="G109">
            <v>5</v>
          </cell>
          <cell r="H109">
            <v>14</v>
          </cell>
          <cell r="I109" t="str">
            <v>14/5/2015</v>
          </cell>
          <cell r="J109">
            <v>2015</v>
          </cell>
          <cell r="K109">
            <v>6</v>
          </cell>
          <cell r="L109">
            <v>15</v>
          </cell>
          <cell r="M109" t="str">
            <v>15/6/2015</v>
          </cell>
          <cell r="N109">
            <v>2015</v>
          </cell>
          <cell r="O109">
            <v>8</v>
          </cell>
          <cell r="P109">
            <v>22</v>
          </cell>
          <cell r="Q109" t="str">
            <v>22/8/2015</v>
          </cell>
          <cell r="R109">
            <v>7002</v>
          </cell>
          <cell r="S109">
            <v>2341968</v>
          </cell>
          <cell r="T109" t="str">
            <v>ARC107001201</v>
          </cell>
          <cell r="U109" t="str">
            <v>ARC107001201</v>
          </cell>
          <cell r="V109" t="str">
            <v>ARC107001201</v>
          </cell>
          <cell r="W109" t="str">
            <v>ARC107001201</v>
          </cell>
          <cell r="X109" t="str">
            <v>ARC107001201</v>
          </cell>
          <cell r="Y109" t="str">
            <v>ARC107001201</v>
          </cell>
          <cell r="Z109" t="str">
            <v>ARC107001201</v>
          </cell>
          <cell r="AA109" t="str">
            <v>ARC107001201</v>
          </cell>
          <cell r="AB109" t="str">
            <v>ARC107001201</v>
          </cell>
          <cell r="AC109">
            <v>0</v>
          </cell>
          <cell r="AD109">
            <v>0</v>
          </cell>
          <cell r="AE109">
            <v>0</v>
          </cell>
          <cell r="AF109">
            <v>0</v>
          </cell>
          <cell r="AG109">
            <v>0</v>
          </cell>
          <cell r="AH109">
            <v>0</v>
          </cell>
          <cell r="AI109">
            <v>0</v>
          </cell>
          <cell r="AJ109">
            <v>0</v>
          </cell>
          <cell r="AK109">
            <v>0</v>
          </cell>
          <cell r="AL109">
            <v>0</v>
          </cell>
          <cell r="AM109">
            <v>5078</v>
          </cell>
          <cell r="AN109">
            <v>0</v>
          </cell>
          <cell r="AO109">
            <v>0</v>
          </cell>
          <cell r="AP109">
            <v>0</v>
          </cell>
          <cell r="AQ109">
            <v>0</v>
          </cell>
          <cell r="AR109">
            <v>0</v>
          </cell>
          <cell r="AS109">
            <v>0</v>
          </cell>
          <cell r="AT109">
            <v>0</v>
          </cell>
          <cell r="AU109">
            <v>0</v>
          </cell>
          <cell r="AV109">
            <v>5334</v>
          </cell>
          <cell r="AW109">
            <v>0</v>
          </cell>
          <cell r="AX109">
            <v>0</v>
          </cell>
          <cell r="AY109">
            <v>0</v>
          </cell>
          <cell r="AZ109">
            <v>0</v>
          </cell>
          <cell r="BA109">
            <v>0</v>
          </cell>
          <cell r="BB109">
            <v>0</v>
          </cell>
          <cell r="BC109">
            <v>0</v>
          </cell>
          <cell r="BD109">
            <v>0</v>
          </cell>
          <cell r="BE109">
            <v>0</v>
          </cell>
          <cell r="BF109">
            <v>0</v>
          </cell>
          <cell r="BG109">
            <v>0</v>
          </cell>
          <cell r="BH109">
            <v>0</v>
          </cell>
          <cell r="BI109">
            <v>0</v>
          </cell>
          <cell r="BJ109">
            <v>0</v>
          </cell>
          <cell r="BK109">
            <v>0</v>
          </cell>
          <cell r="BL109">
            <v>0</v>
          </cell>
          <cell r="BM109">
            <v>0</v>
          </cell>
          <cell r="BN109">
            <v>0</v>
          </cell>
          <cell r="BO109">
            <v>0</v>
          </cell>
          <cell r="BP109">
            <v>0</v>
          </cell>
          <cell r="BQ109">
            <v>0</v>
          </cell>
          <cell r="BR109">
            <v>0</v>
          </cell>
          <cell r="BS109">
            <v>0</v>
          </cell>
          <cell r="BT109">
            <v>0</v>
          </cell>
          <cell r="BU109">
            <v>0</v>
          </cell>
          <cell r="BV109">
            <v>0</v>
          </cell>
          <cell r="BW109">
            <v>0</v>
          </cell>
          <cell r="BX109">
            <v>0</v>
          </cell>
          <cell r="BY109">
            <v>2604.4899999999998</v>
          </cell>
          <cell r="BZ109">
            <v>0</v>
          </cell>
          <cell r="CA109">
            <v>615.55999999999995</v>
          </cell>
          <cell r="CB109">
            <v>35.57</v>
          </cell>
          <cell r="CC109">
            <v>164.15</v>
          </cell>
          <cell r="CD109">
            <v>87.47</v>
          </cell>
          <cell r="CE109">
            <v>0</v>
          </cell>
          <cell r="CF109">
            <v>0</v>
          </cell>
          <cell r="CG109">
            <v>0</v>
          </cell>
          <cell r="CH109">
            <v>0</v>
          </cell>
          <cell r="CI109">
            <v>3507.24</v>
          </cell>
          <cell r="CJ109" t="str">
            <v>cesama</v>
          </cell>
          <cell r="CK109" t="str">
            <v>NELSON DUQUE</v>
          </cell>
          <cell r="CL109">
            <v>11</v>
          </cell>
          <cell r="CM109" t="str">
            <v>IGREJINHA</v>
          </cell>
          <cell r="CN109" t="str">
            <v>JUIZ DE FORA</v>
          </cell>
          <cell r="CO109" t="str">
            <v>MG</v>
          </cell>
          <cell r="CP109">
            <v>10.5</v>
          </cell>
          <cell r="CQ109">
            <v>87.59</v>
          </cell>
          <cell r="CR109">
            <v>5.68</v>
          </cell>
          <cell r="CS109">
            <v>42015</v>
          </cell>
          <cell r="CT109">
            <v>0</v>
          </cell>
          <cell r="CU109">
            <v>0</v>
          </cell>
          <cell r="CV109">
            <v>0</v>
          </cell>
          <cell r="CW109">
            <v>100</v>
          </cell>
          <cell r="CX109">
            <v>21572243000174</v>
          </cell>
          <cell r="CY109">
            <v>52426053</v>
          </cell>
          <cell r="CZ109">
            <v>7000081844</v>
          </cell>
          <cell r="DA109" t="str">
            <v>B3</v>
          </cell>
          <cell r="DB109">
            <v>2008408743</v>
          </cell>
          <cell r="DC109">
            <v>3600601</v>
          </cell>
          <cell r="DG109">
            <v>13254</v>
          </cell>
          <cell r="DV109">
            <v>18588</v>
          </cell>
        </row>
        <row r="110">
          <cell r="C110">
            <v>3003269246</v>
          </cell>
          <cell r="D110">
            <v>17071727</v>
          </cell>
          <cell r="E110">
            <v>42156</v>
          </cell>
          <cell r="F110">
            <v>2015</v>
          </cell>
          <cell r="G110">
            <v>5</v>
          </cell>
          <cell r="H110">
            <v>27</v>
          </cell>
          <cell r="I110" t="str">
            <v>27/5/2015</v>
          </cell>
          <cell r="J110">
            <v>2015</v>
          </cell>
          <cell r="K110">
            <v>6</v>
          </cell>
          <cell r="L110">
            <v>24</v>
          </cell>
          <cell r="M110" t="str">
            <v>24/6/2015</v>
          </cell>
          <cell r="N110">
            <v>2015</v>
          </cell>
          <cell r="O110">
            <v>8</v>
          </cell>
          <cell r="P110">
            <v>22</v>
          </cell>
          <cell r="Q110" t="str">
            <v>22/8/2015</v>
          </cell>
          <cell r="R110">
            <v>7002</v>
          </cell>
          <cell r="S110">
            <v>4116626</v>
          </cell>
          <cell r="T110" t="str">
            <v>BQR977001838</v>
          </cell>
          <cell r="U110" t="str">
            <v>BQR977001838</v>
          </cell>
          <cell r="V110" t="str">
            <v>BQR977001838</v>
          </cell>
          <cell r="W110" t="str">
            <v>BQR977001838</v>
          </cell>
          <cell r="X110" t="str">
            <v>BQR977001838</v>
          </cell>
          <cell r="Y110" t="str">
            <v>BQR977001838</v>
          </cell>
          <cell r="Z110" t="str">
            <v>BQR977001838</v>
          </cell>
          <cell r="AA110" t="str">
            <v>BQR977001838</v>
          </cell>
          <cell r="AB110" t="str">
            <v>BQR977001838</v>
          </cell>
          <cell r="AC110">
            <v>0</v>
          </cell>
          <cell r="AD110">
            <v>0</v>
          </cell>
          <cell r="AE110">
            <v>0</v>
          </cell>
          <cell r="AF110">
            <v>0</v>
          </cell>
          <cell r="AG110">
            <v>0</v>
          </cell>
          <cell r="AH110">
            <v>0</v>
          </cell>
          <cell r="AI110">
            <v>0</v>
          </cell>
          <cell r="AJ110">
            <v>0</v>
          </cell>
          <cell r="AK110">
            <v>0</v>
          </cell>
          <cell r="AL110">
            <v>0</v>
          </cell>
          <cell r="AM110">
            <v>21880</v>
          </cell>
          <cell r="AN110">
            <v>0</v>
          </cell>
          <cell r="AO110">
            <v>0</v>
          </cell>
          <cell r="AP110">
            <v>0</v>
          </cell>
          <cell r="AQ110">
            <v>0</v>
          </cell>
          <cell r="AR110">
            <v>0</v>
          </cell>
          <cell r="AS110">
            <v>0</v>
          </cell>
          <cell r="AT110">
            <v>0</v>
          </cell>
          <cell r="AU110">
            <v>0</v>
          </cell>
          <cell r="AV110">
            <v>18800</v>
          </cell>
          <cell r="AW110">
            <v>0</v>
          </cell>
          <cell r="AX110">
            <v>0</v>
          </cell>
          <cell r="AY110">
            <v>0</v>
          </cell>
          <cell r="AZ110">
            <v>0</v>
          </cell>
          <cell r="BA110">
            <v>0</v>
          </cell>
          <cell r="BB110">
            <v>0</v>
          </cell>
          <cell r="BC110">
            <v>0</v>
          </cell>
          <cell r="BD110">
            <v>0</v>
          </cell>
          <cell r="BE110">
            <v>0</v>
          </cell>
          <cell r="BF110">
            <v>0</v>
          </cell>
          <cell r="BG110">
            <v>0</v>
          </cell>
          <cell r="BH110">
            <v>0</v>
          </cell>
          <cell r="BI110">
            <v>0</v>
          </cell>
          <cell r="BJ110">
            <v>0</v>
          </cell>
          <cell r="BK110">
            <v>0</v>
          </cell>
          <cell r="BL110">
            <v>0</v>
          </cell>
          <cell r="BM110">
            <v>0</v>
          </cell>
          <cell r="BN110">
            <v>0</v>
          </cell>
          <cell r="BO110">
            <v>0</v>
          </cell>
          <cell r="BP110">
            <v>0</v>
          </cell>
          <cell r="BQ110">
            <v>0</v>
          </cell>
          <cell r="BR110">
            <v>0</v>
          </cell>
          <cell r="BS110">
            <v>0</v>
          </cell>
          <cell r="BT110">
            <v>0</v>
          </cell>
          <cell r="BU110">
            <v>0</v>
          </cell>
          <cell r="BV110">
            <v>0</v>
          </cell>
          <cell r="BW110">
            <v>0</v>
          </cell>
          <cell r="BX110">
            <v>0</v>
          </cell>
          <cell r="BY110">
            <v>9179.65</v>
          </cell>
          <cell r="BZ110">
            <v>0</v>
          </cell>
          <cell r="CA110">
            <v>2169.56</v>
          </cell>
          <cell r="CB110">
            <v>125.36</v>
          </cell>
          <cell r="CC110">
            <v>578.54999999999995</v>
          </cell>
          <cell r="CD110">
            <v>87.47</v>
          </cell>
          <cell r="CE110">
            <v>0</v>
          </cell>
          <cell r="CF110">
            <v>0</v>
          </cell>
          <cell r="CG110">
            <v>0</v>
          </cell>
          <cell r="CH110">
            <v>0</v>
          </cell>
          <cell r="CI110">
            <v>12140.59</v>
          </cell>
          <cell r="CJ110" t="str">
            <v>CESAMA J FORA UNID 1201</v>
          </cell>
          <cell r="CK110" t="str">
            <v>LUIZ ROCHA</v>
          </cell>
          <cell r="CL110">
            <v>515</v>
          </cell>
          <cell r="CM110" t="str">
            <v>NOSSA SENHORA DAS GRACAS</v>
          </cell>
          <cell r="CN110" t="str">
            <v>JUIZ DE FORA</v>
          </cell>
          <cell r="CO110" t="str">
            <v>MG</v>
          </cell>
          <cell r="CP110">
            <v>4.47</v>
          </cell>
          <cell r="CQ110">
            <v>3.11</v>
          </cell>
          <cell r="CR110">
            <v>2.4300000000000002</v>
          </cell>
          <cell r="CS110">
            <v>42015</v>
          </cell>
          <cell r="CT110">
            <v>0</v>
          </cell>
          <cell r="CU110">
            <v>0</v>
          </cell>
          <cell r="CV110">
            <v>0</v>
          </cell>
          <cell r="CW110">
            <v>100</v>
          </cell>
          <cell r="CX110">
            <v>21572243000174</v>
          </cell>
          <cell r="CY110">
            <v>52426053</v>
          </cell>
          <cell r="CZ110">
            <v>7000081844</v>
          </cell>
          <cell r="DA110" t="str">
            <v>B3</v>
          </cell>
          <cell r="DB110">
            <v>2003044605</v>
          </cell>
          <cell r="DC110">
            <v>3600601</v>
          </cell>
          <cell r="DG110">
            <v>99880</v>
          </cell>
          <cell r="DV110">
            <v>350</v>
          </cell>
        </row>
        <row r="111">
          <cell r="C111">
            <v>3003269257</v>
          </cell>
          <cell r="D111">
            <v>16074775</v>
          </cell>
          <cell r="E111">
            <v>42156</v>
          </cell>
          <cell r="F111">
            <v>2015</v>
          </cell>
          <cell r="G111">
            <v>5</v>
          </cell>
          <cell r="H111">
            <v>26</v>
          </cell>
          <cell r="I111" t="str">
            <v>26/5/2015</v>
          </cell>
          <cell r="J111">
            <v>2015</v>
          </cell>
          <cell r="K111">
            <v>6</v>
          </cell>
          <cell r="L111">
            <v>23</v>
          </cell>
          <cell r="M111" t="str">
            <v>23/6/2015</v>
          </cell>
          <cell r="N111">
            <v>2015</v>
          </cell>
          <cell r="O111">
            <v>8</v>
          </cell>
          <cell r="P111">
            <v>22</v>
          </cell>
          <cell r="Q111" t="str">
            <v>22/8/2015</v>
          </cell>
          <cell r="R111">
            <v>7002</v>
          </cell>
          <cell r="S111">
            <v>4116627</v>
          </cell>
          <cell r="T111" t="str">
            <v>BKC798000586</v>
          </cell>
          <cell r="U111" t="str">
            <v>BKC798000586</v>
          </cell>
          <cell r="V111" t="str">
            <v>BKC798000586</v>
          </cell>
          <cell r="W111" t="str">
            <v>BKC798000586</v>
          </cell>
          <cell r="X111" t="str">
            <v>BKC798000586</v>
          </cell>
          <cell r="Y111" t="str">
            <v>BKC798000586</v>
          </cell>
          <cell r="Z111" t="str">
            <v>BKC798000586</v>
          </cell>
          <cell r="AA111" t="str">
            <v>BKC798000586</v>
          </cell>
          <cell r="AB111" t="str">
            <v>BKC798000586</v>
          </cell>
          <cell r="AC111">
            <v>0</v>
          </cell>
          <cell r="AD111">
            <v>0</v>
          </cell>
          <cell r="AE111">
            <v>0</v>
          </cell>
          <cell r="AF111">
            <v>0</v>
          </cell>
          <cell r="AG111">
            <v>0</v>
          </cell>
          <cell r="AH111">
            <v>0</v>
          </cell>
          <cell r="AI111">
            <v>0</v>
          </cell>
          <cell r="AJ111">
            <v>0</v>
          </cell>
          <cell r="AK111">
            <v>0</v>
          </cell>
          <cell r="AL111">
            <v>0</v>
          </cell>
          <cell r="AM111">
            <v>21160</v>
          </cell>
          <cell r="AN111">
            <v>0</v>
          </cell>
          <cell r="AO111">
            <v>0</v>
          </cell>
          <cell r="AP111">
            <v>0</v>
          </cell>
          <cell r="AQ111">
            <v>0</v>
          </cell>
          <cell r="AR111">
            <v>0</v>
          </cell>
          <cell r="AS111">
            <v>0</v>
          </cell>
          <cell r="AT111">
            <v>0</v>
          </cell>
          <cell r="AU111">
            <v>0</v>
          </cell>
          <cell r="AV111">
            <v>20000</v>
          </cell>
          <cell r="AW111">
            <v>0</v>
          </cell>
          <cell r="AX111">
            <v>0</v>
          </cell>
          <cell r="AY111">
            <v>0</v>
          </cell>
          <cell r="AZ111">
            <v>0</v>
          </cell>
          <cell r="BA111">
            <v>0</v>
          </cell>
          <cell r="BB111">
            <v>0</v>
          </cell>
          <cell r="BC111">
            <v>0</v>
          </cell>
          <cell r="BD111">
            <v>0</v>
          </cell>
          <cell r="BE111">
            <v>0</v>
          </cell>
          <cell r="BF111">
            <v>0</v>
          </cell>
          <cell r="BG111">
            <v>0</v>
          </cell>
          <cell r="BH111">
            <v>0</v>
          </cell>
          <cell r="BI111">
            <v>0</v>
          </cell>
          <cell r="BJ111">
            <v>0</v>
          </cell>
          <cell r="BK111">
            <v>0</v>
          </cell>
          <cell r="BL111">
            <v>0</v>
          </cell>
          <cell r="BM111">
            <v>0</v>
          </cell>
          <cell r="BN111">
            <v>0</v>
          </cell>
          <cell r="BO111">
            <v>0</v>
          </cell>
          <cell r="BP111">
            <v>0</v>
          </cell>
          <cell r="BQ111">
            <v>0</v>
          </cell>
          <cell r="BR111">
            <v>0</v>
          </cell>
          <cell r="BS111">
            <v>0</v>
          </cell>
          <cell r="BT111">
            <v>0</v>
          </cell>
          <cell r="BU111">
            <v>0</v>
          </cell>
          <cell r="BV111">
            <v>0</v>
          </cell>
          <cell r="BW111">
            <v>0</v>
          </cell>
          <cell r="BX111">
            <v>0</v>
          </cell>
          <cell r="BY111">
            <v>9765.58</v>
          </cell>
          <cell r="BZ111">
            <v>0</v>
          </cell>
          <cell r="CA111">
            <v>2308.04</v>
          </cell>
          <cell r="CB111">
            <v>133.35</v>
          </cell>
          <cell r="CC111">
            <v>615.48</v>
          </cell>
          <cell r="CD111">
            <v>87.47</v>
          </cell>
          <cell r="CE111">
            <v>0</v>
          </cell>
          <cell r="CF111">
            <v>0</v>
          </cell>
          <cell r="CG111">
            <v>0</v>
          </cell>
          <cell r="CH111">
            <v>0</v>
          </cell>
          <cell r="CI111">
            <v>12865.65</v>
          </cell>
          <cell r="CJ111" t="str">
            <v>CESAMA</v>
          </cell>
          <cell r="CK111" t="str">
            <v>MINISTRO ODILON BRAGA</v>
          </cell>
          <cell r="CL111">
            <v>30</v>
          </cell>
          <cell r="CM111" t="str">
            <v>LINHARES</v>
          </cell>
          <cell r="CN111" t="str">
            <v>JUIZ DE FORA</v>
          </cell>
          <cell r="CO111" t="str">
            <v>MG</v>
          </cell>
          <cell r="CP111">
            <v>4.47</v>
          </cell>
          <cell r="CQ111">
            <v>3.11</v>
          </cell>
          <cell r="CR111">
            <v>2.4300000000000002</v>
          </cell>
          <cell r="CS111">
            <v>42015</v>
          </cell>
          <cell r="CT111">
            <v>4.92</v>
          </cell>
          <cell r="CU111">
            <v>1</v>
          </cell>
          <cell r="CV111">
            <v>0</v>
          </cell>
          <cell r="CW111">
            <v>100</v>
          </cell>
          <cell r="CX111">
            <v>21572243000174</v>
          </cell>
          <cell r="CY111">
            <v>52426053</v>
          </cell>
          <cell r="CZ111">
            <v>7000081844</v>
          </cell>
          <cell r="DA111" t="str">
            <v>B3</v>
          </cell>
          <cell r="DB111">
            <v>2003045022</v>
          </cell>
          <cell r="DC111">
            <v>3600601</v>
          </cell>
          <cell r="DG111">
            <v>8556</v>
          </cell>
          <cell r="DV111">
            <v>9056</v>
          </cell>
        </row>
        <row r="112">
          <cell r="C112">
            <v>3003269258</v>
          </cell>
          <cell r="D112">
            <v>16074778</v>
          </cell>
          <cell r="E112">
            <v>42156</v>
          </cell>
          <cell r="F112">
            <v>2015</v>
          </cell>
          <cell r="G112">
            <v>5</v>
          </cell>
          <cell r="H112">
            <v>26</v>
          </cell>
          <cell r="I112" t="str">
            <v>26/5/2015</v>
          </cell>
          <cell r="J112">
            <v>2015</v>
          </cell>
          <cell r="K112">
            <v>6</v>
          </cell>
          <cell r="L112">
            <v>23</v>
          </cell>
          <cell r="M112" t="str">
            <v>23/6/2015</v>
          </cell>
          <cell r="N112">
            <v>2015</v>
          </cell>
          <cell r="O112">
            <v>8</v>
          </cell>
          <cell r="P112">
            <v>22</v>
          </cell>
          <cell r="Q112" t="str">
            <v>22/8/2015</v>
          </cell>
          <cell r="R112">
            <v>7002</v>
          </cell>
          <cell r="S112">
            <v>4116628</v>
          </cell>
          <cell r="T112" t="str">
            <v>AHN860006006</v>
          </cell>
          <cell r="U112" t="str">
            <v>AHN860006006</v>
          </cell>
          <cell r="V112" t="str">
            <v>AHN860006006</v>
          </cell>
          <cell r="W112" t="str">
            <v>AHN860006006</v>
          </cell>
          <cell r="X112" t="str">
            <v>AHN860006006</v>
          </cell>
          <cell r="Y112" t="str">
            <v>AHN860006006</v>
          </cell>
          <cell r="Z112" t="str">
            <v>AHN860006006</v>
          </cell>
          <cell r="AA112" t="str">
            <v>AHN860006006</v>
          </cell>
          <cell r="AB112" t="str">
            <v>AHN860006006</v>
          </cell>
          <cell r="AC112">
            <v>0</v>
          </cell>
          <cell r="AD112">
            <v>0</v>
          </cell>
          <cell r="AE112">
            <v>0</v>
          </cell>
          <cell r="AF112">
            <v>0</v>
          </cell>
          <cell r="AG112">
            <v>0</v>
          </cell>
          <cell r="AH112">
            <v>0</v>
          </cell>
          <cell r="AI112">
            <v>0</v>
          </cell>
          <cell r="AJ112">
            <v>0</v>
          </cell>
          <cell r="AK112">
            <v>0</v>
          </cell>
          <cell r="AL112">
            <v>0</v>
          </cell>
          <cell r="AM112">
            <v>2670</v>
          </cell>
          <cell r="AN112">
            <v>0</v>
          </cell>
          <cell r="AO112">
            <v>0</v>
          </cell>
          <cell r="AP112">
            <v>0</v>
          </cell>
          <cell r="AQ112">
            <v>0</v>
          </cell>
          <cell r="AR112">
            <v>0</v>
          </cell>
          <cell r="AS112">
            <v>0</v>
          </cell>
          <cell r="AT112">
            <v>0</v>
          </cell>
          <cell r="AU112">
            <v>0</v>
          </cell>
          <cell r="AV112">
            <v>2223</v>
          </cell>
          <cell r="AW112">
            <v>0</v>
          </cell>
          <cell r="AX112">
            <v>0</v>
          </cell>
          <cell r="AY112">
            <v>0</v>
          </cell>
          <cell r="AZ112">
            <v>0</v>
          </cell>
          <cell r="BA112">
            <v>0</v>
          </cell>
          <cell r="BB112">
            <v>0</v>
          </cell>
          <cell r="BC112">
            <v>0</v>
          </cell>
          <cell r="BD112">
            <v>0</v>
          </cell>
          <cell r="BE112">
            <v>0</v>
          </cell>
          <cell r="BF112">
            <v>0</v>
          </cell>
          <cell r="BG112">
            <v>0</v>
          </cell>
          <cell r="BH112">
            <v>0</v>
          </cell>
          <cell r="BI112">
            <v>0</v>
          </cell>
          <cell r="BJ112">
            <v>0</v>
          </cell>
          <cell r="BK112">
            <v>0</v>
          </cell>
          <cell r="BL112">
            <v>0</v>
          </cell>
          <cell r="BM112">
            <v>0</v>
          </cell>
          <cell r="BN112">
            <v>0</v>
          </cell>
          <cell r="BO112">
            <v>0</v>
          </cell>
          <cell r="BP112">
            <v>0</v>
          </cell>
          <cell r="BQ112">
            <v>0</v>
          </cell>
          <cell r="BR112">
            <v>0</v>
          </cell>
          <cell r="BS112">
            <v>0</v>
          </cell>
          <cell r="BT112">
            <v>0</v>
          </cell>
          <cell r="BU112">
            <v>0</v>
          </cell>
          <cell r="BV112">
            <v>0</v>
          </cell>
          <cell r="BW112">
            <v>0</v>
          </cell>
          <cell r="BX112">
            <v>0</v>
          </cell>
          <cell r="BY112">
            <v>1085.45</v>
          </cell>
          <cell r="BZ112">
            <v>0</v>
          </cell>
          <cell r="CA112">
            <v>256.54000000000002</v>
          </cell>
          <cell r="CB112">
            <v>14.82</v>
          </cell>
          <cell r="CC112">
            <v>68.41</v>
          </cell>
          <cell r="CD112">
            <v>58.31</v>
          </cell>
          <cell r="CE112">
            <v>0</v>
          </cell>
          <cell r="CF112">
            <v>0</v>
          </cell>
          <cell r="CG112">
            <v>0</v>
          </cell>
          <cell r="CH112">
            <v>0</v>
          </cell>
          <cell r="CI112">
            <v>1477.23</v>
          </cell>
          <cell r="CJ112" t="str">
            <v>CESAMA JUIZ DE FORA UNID 1201</v>
          </cell>
          <cell r="CK112" t="str">
            <v>PROFESSOR RAIMUNDO TAVARES</v>
          </cell>
          <cell r="CL112">
            <v>197</v>
          </cell>
          <cell r="CM112" t="str">
            <v>LINHARES</v>
          </cell>
          <cell r="CN112" t="str">
            <v>JUIZ DE FORA</v>
          </cell>
          <cell r="CO112" t="str">
            <v>MG</v>
          </cell>
          <cell r="CP112">
            <v>4.47</v>
          </cell>
          <cell r="CQ112">
            <v>3.11</v>
          </cell>
          <cell r="CR112">
            <v>2.4300000000000002</v>
          </cell>
          <cell r="CS112">
            <v>42015</v>
          </cell>
          <cell r="CT112">
            <v>4.92</v>
          </cell>
          <cell r="CU112">
            <v>1</v>
          </cell>
          <cell r="CV112">
            <v>0</v>
          </cell>
          <cell r="CW112">
            <v>100</v>
          </cell>
          <cell r="CX112">
            <v>21572243000174</v>
          </cell>
          <cell r="CY112">
            <v>52426053</v>
          </cell>
          <cell r="CZ112">
            <v>7000081844</v>
          </cell>
          <cell r="DA112" t="str">
            <v>B3</v>
          </cell>
          <cell r="DB112">
            <v>2003045026</v>
          </cell>
          <cell r="DC112">
            <v>3600601</v>
          </cell>
          <cell r="DG112">
            <v>3426</v>
          </cell>
          <cell r="DV112">
            <v>5649</v>
          </cell>
        </row>
        <row r="113">
          <cell r="C113">
            <v>3003269259</v>
          </cell>
          <cell r="D113">
            <v>16074770</v>
          </cell>
          <cell r="E113">
            <v>42156</v>
          </cell>
          <cell r="F113">
            <v>2015</v>
          </cell>
          <cell r="G113">
            <v>5</v>
          </cell>
          <cell r="H113">
            <v>26</v>
          </cell>
          <cell r="I113" t="str">
            <v>26/5/2015</v>
          </cell>
          <cell r="J113">
            <v>2015</v>
          </cell>
          <cell r="K113">
            <v>6</v>
          </cell>
          <cell r="L113">
            <v>23</v>
          </cell>
          <cell r="M113" t="str">
            <v>23/6/2015</v>
          </cell>
          <cell r="N113">
            <v>2015</v>
          </cell>
          <cell r="O113">
            <v>8</v>
          </cell>
          <cell r="P113">
            <v>22</v>
          </cell>
          <cell r="Q113" t="str">
            <v>22/8/2015</v>
          </cell>
          <cell r="R113">
            <v>7002</v>
          </cell>
          <cell r="S113">
            <v>4116629</v>
          </cell>
          <cell r="T113" t="str">
            <v>BAC129000221</v>
          </cell>
          <cell r="U113" t="str">
            <v>BAC129000221</v>
          </cell>
          <cell r="V113" t="str">
            <v>BAC129000221</v>
          </cell>
          <cell r="W113" t="str">
            <v>BAC129000221</v>
          </cell>
          <cell r="X113" t="str">
            <v>BAC129000221</v>
          </cell>
          <cell r="Y113" t="str">
            <v>BAC129000221</v>
          </cell>
          <cell r="Z113" t="str">
            <v>BAC129000221</v>
          </cell>
          <cell r="AA113" t="str">
            <v>BAC129000221</v>
          </cell>
          <cell r="AB113" t="str">
            <v>BAC129000221</v>
          </cell>
          <cell r="AC113">
            <v>0</v>
          </cell>
          <cell r="AD113">
            <v>0</v>
          </cell>
          <cell r="AE113">
            <v>0</v>
          </cell>
          <cell r="AF113">
            <v>0</v>
          </cell>
          <cell r="AG113">
            <v>0</v>
          </cell>
          <cell r="AH113">
            <v>0</v>
          </cell>
          <cell r="AI113">
            <v>0</v>
          </cell>
          <cell r="AJ113">
            <v>0</v>
          </cell>
          <cell r="AK113">
            <v>0</v>
          </cell>
          <cell r="AL113">
            <v>0</v>
          </cell>
          <cell r="AM113">
            <v>13600</v>
          </cell>
          <cell r="AN113">
            <v>0</v>
          </cell>
          <cell r="AO113">
            <v>0</v>
          </cell>
          <cell r="AP113">
            <v>0</v>
          </cell>
          <cell r="AQ113">
            <v>0</v>
          </cell>
          <cell r="AR113">
            <v>0</v>
          </cell>
          <cell r="AS113">
            <v>0</v>
          </cell>
          <cell r="AT113">
            <v>0</v>
          </cell>
          <cell r="AU113">
            <v>0</v>
          </cell>
          <cell r="AV113">
            <v>12520</v>
          </cell>
          <cell r="AW113">
            <v>0</v>
          </cell>
          <cell r="AX113">
            <v>0</v>
          </cell>
          <cell r="AY113">
            <v>0</v>
          </cell>
          <cell r="AZ113">
            <v>0</v>
          </cell>
          <cell r="BA113">
            <v>0</v>
          </cell>
          <cell r="BB113">
            <v>0</v>
          </cell>
          <cell r="BC113">
            <v>0</v>
          </cell>
          <cell r="BD113">
            <v>0</v>
          </cell>
          <cell r="BE113">
            <v>0</v>
          </cell>
          <cell r="BF113">
            <v>0</v>
          </cell>
          <cell r="BG113">
            <v>0</v>
          </cell>
          <cell r="BH113">
            <v>0</v>
          </cell>
          <cell r="BI113">
            <v>0</v>
          </cell>
          <cell r="BJ113">
            <v>0</v>
          </cell>
          <cell r="BK113">
            <v>0</v>
          </cell>
          <cell r="BL113">
            <v>0</v>
          </cell>
          <cell r="BM113">
            <v>0</v>
          </cell>
          <cell r="BN113">
            <v>0</v>
          </cell>
          <cell r="BO113">
            <v>0</v>
          </cell>
          <cell r="BP113">
            <v>0</v>
          </cell>
          <cell r="BQ113">
            <v>0</v>
          </cell>
          <cell r="BR113">
            <v>0</v>
          </cell>
          <cell r="BS113">
            <v>0</v>
          </cell>
          <cell r="BT113">
            <v>0</v>
          </cell>
          <cell r="BU113">
            <v>0</v>
          </cell>
          <cell r="BV113">
            <v>0</v>
          </cell>
          <cell r="BW113">
            <v>0</v>
          </cell>
          <cell r="BX113">
            <v>0</v>
          </cell>
          <cell r="BY113">
            <v>6113.26</v>
          </cell>
          <cell r="BZ113">
            <v>0</v>
          </cell>
          <cell r="CA113">
            <v>1444.84</v>
          </cell>
          <cell r="CB113">
            <v>83.48</v>
          </cell>
          <cell r="CC113">
            <v>385.29</v>
          </cell>
          <cell r="CD113">
            <v>87.47</v>
          </cell>
          <cell r="CE113">
            <v>0</v>
          </cell>
          <cell r="CF113">
            <v>0</v>
          </cell>
          <cell r="CG113">
            <v>0</v>
          </cell>
          <cell r="CH113">
            <v>0</v>
          </cell>
          <cell r="CI113">
            <v>8114.34</v>
          </cell>
          <cell r="CJ113" t="str">
            <v>CESAMA J FORA UNID 1201</v>
          </cell>
          <cell r="CK113" t="str">
            <v>SAO JOSE</v>
          </cell>
          <cell r="CL113">
            <v>736</v>
          </cell>
          <cell r="CM113" t="str">
            <v>SAO BENEDITO</v>
          </cell>
          <cell r="CN113" t="str">
            <v>JUIZ DE FORA</v>
          </cell>
          <cell r="CO113" t="str">
            <v>MG</v>
          </cell>
          <cell r="CP113">
            <v>4.47</v>
          </cell>
          <cell r="CQ113">
            <v>3.11</v>
          </cell>
          <cell r="CR113">
            <v>2.4300000000000002</v>
          </cell>
          <cell r="CS113">
            <v>42015</v>
          </cell>
          <cell r="CT113">
            <v>0</v>
          </cell>
          <cell r="CU113">
            <v>0</v>
          </cell>
          <cell r="CV113">
            <v>0</v>
          </cell>
          <cell r="CW113">
            <v>100</v>
          </cell>
          <cell r="CX113">
            <v>21572243000174</v>
          </cell>
          <cell r="CY113">
            <v>52426053</v>
          </cell>
          <cell r="CZ113">
            <v>7000081844</v>
          </cell>
          <cell r="DA113" t="str">
            <v>B3</v>
          </cell>
          <cell r="DB113">
            <v>2003045087</v>
          </cell>
          <cell r="DC113">
            <v>3600601</v>
          </cell>
          <cell r="DG113">
            <v>9687</v>
          </cell>
          <cell r="DV113">
            <v>10000</v>
          </cell>
        </row>
        <row r="114">
          <cell r="C114">
            <v>3003269270</v>
          </cell>
          <cell r="D114">
            <v>16074736</v>
          </cell>
          <cell r="E114">
            <v>42156</v>
          </cell>
          <cell r="F114">
            <v>2015</v>
          </cell>
          <cell r="G114">
            <v>5</v>
          </cell>
          <cell r="H114">
            <v>26</v>
          </cell>
          <cell r="I114" t="str">
            <v>26/5/2015</v>
          </cell>
          <cell r="J114">
            <v>2015</v>
          </cell>
          <cell r="K114">
            <v>6</v>
          </cell>
          <cell r="L114">
            <v>23</v>
          </cell>
          <cell r="M114" t="str">
            <v>23/6/2015</v>
          </cell>
          <cell r="N114">
            <v>2015</v>
          </cell>
          <cell r="O114">
            <v>8</v>
          </cell>
          <cell r="P114">
            <v>22</v>
          </cell>
          <cell r="Q114" t="str">
            <v>22/8/2015</v>
          </cell>
          <cell r="R114">
            <v>7002</v>
          </cell>
          <cell r="S114">
            <v>4116630</v>
          </cell>
          <cell r="T114" t="str">
            <v>BAC129008927</v>
          </cell>
          <cell r="U114" t="str">
            <v>BAC129008927</v>
          </cell>
          <cell r="V114" t="str">
            <v>BAC129008927</v>
          </cell>
          <cell r="W114" t="str">
            <v>BAC129008927</v>
          </cell>
          <cell r="X114" t="str">
            <v>BAC129008927</v>
          </cell>
          <cell r="Y114" t="str">
            <v>BAC129008927</v>
          </cell>
          <cell r="Z114" t="str">
            <v>BAC129008927</v>
          </cell>
          <cell r="AA114" t="str">
            <v>BAC129008927</v>
          </cell>
          <cell r="AB114" t="str">
            <v>BAC129008927</v>
          </cell>
          <cell r="AC114">
            <v>0</v>
          </cell>
          <cell r="AD114">
            <v>0</v>
          </cell>
          <cell r="AE114">
            <v>0</v>
          </cell>
          <cell r="AF114">
            <v>0</v>
          </cell>
          <cell r="AG114">
            <v>0</v>
          </cell>
          <cell r="AH114">
            <v>0</v>
          </cell>
          <cell r="AI114">
            <v>0</v>
          </cell>
          <cell r="AJ114">
            <v>0</v>
          </cell>
          <cell r="AK114">
            <v>0</v>
          </cell>
          <cell r="AL114">
            <v>0</v>
          </cell>
          <cell r="AM114">
            <v>20370</v>
          </cell>
          <cell r="AN114">
            <v>0</v>
          </cell>
          <cell r="AO114">
            <v>0</v>
          </cell>
          <cell r="AP114">
            <v>0</v>
          </cell>
          <cell r="AQ114">
            <v>0</v>
          </cell>
          <cell r="AR114">
            <v>0</v>
          </cell>
          <cell r="AS114">
            <v>0</v>
          </cell>
          <cell r="AT114">
            <v>0</v>
          </cell>
          <cell r="AU114">
            <v>0</v>
          </cell>
          <cell r="AV114">
            <v>18870</v>
          </cell>
          <cell r="AW114">
            <v>0</v>
          </cell>
          <cell r="AX114">
            <v>0</v>
          </cell>
          <cell r="AY114">
            <v>0</v>
          </cell>
          <cell r="AZ114">
            <v>0</v>
          </cell>
          <cell r="BA114">
            <v>0</v>
          </cell>
          <cell r="BB114">
            <v>0</v>
          </cell>
          <cell r="BC114">
            <v>0</v>
          </cell>
          <cell r="BD114">
            <v>0</v>
          </cell>
          <cell r="BE114">
            <v>0</v>
          </cell>
          <cell r="BF114">
            <v>0</v>
          </cell>
          <cell r="BG114">
            <v>0</v>
          </cell>
          <cell r="BH114">
            <v>0</v>
          </cell>
          <cell r="BI114">
            <v>0</v>
          </cell>
          <cell r="BJ114">
            <v>0</v>
          </cell>
          <cell r="BK114">
            <v>0</v>
          </cell>
          <cell r="BL114">
            <v>0</v>
          </cell>
          <cell r="BM114">
            <v>0</v>
          </cell>
          <cell r="BN114">
            <v>0</v>
          </cell>
          <cell r="BO114">
            <v>0</v>
          </cell>
          <cell r="BP114">
            <v>0</v>
          </cell>
          <cell r="BQ114">
            <v>0</v>
          </cell>
          <cell r="BR114">
            <v>0</v>
          </cell>
          <cell r="BS114">
            <v>0</v>
          </cell>
          <cell r="BT114">
            <v>0</v>
          </cell>
          <cell r="BU114">
            <v>0</v>
          </cell>
          <cell r="BV114">
            <v>0</v>
          </cell>
          <cell r="BW114">
            <v>0</v>
          </cell>
          <cell r="BX114">
            <v>0</v>
          </cell>
          <cell r="BY114">
            <v>9213.83</v>
          </cell>
          <cell r="BZ114">
            <v>0</v>
          </cell>
          <cell r="CA114">
            <v>2177.64</v>
          </cell>
          <cell r="CB114">
            <v>125.82</v>
          </cell>
          <cell r="CC114">
            <v>580.70000000000005</v>
          </cell>
          <cell r="CD114">
            <v>87.47</v>
          </cell>
          <cell r="CE114">
            <v>0</v>
          </cell>
          <cell r="CF114">
            <v>0</v>
          </cell>
          <cell r="CG114">
            <v>0</v>
          </cell>
          <cell r="CH114">
            <v>0</v>
          </cell>
          <cell r="CI114">
            <v>12185.46</v>
          </cell>
          <cell r="CJ114" t="str">
            <v>CESAMA J FORA UNID 1201</v>
          </cell>
          <cell r="CK114" t="str">
            <v>CESARIO ALVIM</v>
          </cell>
          <cell r="CL114">
            <v>211</v>
          </cell>
          <cell r="CM114" t="str">
            <v>SAO BERNARDO</v>
          </cell>
          <cell r="CN114" t="str">
            <v>JUIZ DE FORA</v>
          </cell>
          <cell r="CO114" t="str">
            <v>MG</v>
          </cell>
          <cell r="CP114">
            <v>4.47</v>
          </cell>
          <cell r="CQ114">
            <v>3.11</v>
          </cell>
          <cell r="CR114">
            <v>2.4300000000000002</v>
          </cell>
          <cell r="CS114">
            <v>42015</v>
          </cell>
          <cell r="CT114">
            <v>0</v>
          </cell>
          <cell r="CU114">
            <v>0</v>
          </cell>
          <cell r="CV114">
            <v>0</v>
          </cell>
          <cell r="CW114">
            <v>100</v>
          </cell>
          <cell r="CX114">
            <v>21572243000174</v>
          </cell>
          <cell r="CY114">
            <v>52426053</v>
          </cell>
          <cell r="CZ114">
            <v>7000081844</v>
          </cell>
          <cell r="DA114" t="str">
            <v>B3</v>
          </cell>
          <cell r="DB114">
            <v>2003045392</v>
          </cell>
          <cell r="DC114">
            <v>3600601</v>
          </cell>
          <cell r="DG114">
            <v>17393</v>
          </cell>
          <cell r="DV114">
            <v>18022</v>
          </cell>
        </row>
        <row r="115">
          <cell r="C115">
            <v>3003576534</v>
          </cell>
          <cell r="D115">
            <v>17134652</v>
          </cell>
          <cell r="E115">
            <v>42156</v>
          </cell>
          <cell r="F115">
            <v>2015</v>
          </cell>
          <cell r="G115">
            <v>5</v>
          </cell>
          <cell r="H115">
            <v>27</v>
          </cell>
          <cell r="I115" t="str">
            <v>27/5/2015</v>
          </cell>
          <cell r="J115">
            <v>2015</v>
          </cell>
          <cell r="K115">
            <v>6</v>
          </cell>
          <cell r="L115">
            <v>24</v>
          </cell>
          <cell r="M115" t="str">
            <v>24/6/2015</v>
          </cell>
          <cell r="N115">
            <v>2015</v>
          </cell>
          <cell r="O115">
            <v>8</v>
          </cell>
          <cell r="P115">
            <v>22</v>
          </cell>
          <cell r="Q115" t="str">
            <v>22/8/2015</v>
          </cell>
          <cell r="R115">
            <v>7002</v>
          </cell>
          <cell r="S115">
            <v>4116631</v>
          </cell>
          <cell r="T115" t="str">
            <v>AHU985003920</v>
          </cell>
          <cell r="U115" t="str">
            <v>AHU985003920</v>
          </cell>
          <cell r="V115" t="str">
            <v>AHU985003920</v>
          </cell>
          <cell r="W115" t="str">
            <v>AHU985003920</v>
          </cell>
          <cell r="X115" t="str">
            <v>AHU985003920</v>
          </cell>
          <cell r="Y115" t="str">
            <v>AHU985003920</v>
          </cell>
          <cell r="Z115" t="str">
            <v>AHU985003920</v>
          </cell>
          <cell r="AA115" t="str">
            <v>AHU985003920</v>
          </cell>
          <cell r="AB115" t="str">
            <v>AHU985003920</v>
          </cell>
          <cell r="AC115">
            <v>0</v>
          </cell>
          <cell r="AD115">
            <v>0</v>
          </cell>
          <cell r="AE115">
            <v>0</v>
          </cell>
          <cell r="AF115">
            <v>0</v>
          </cell>
          <cell r="AG115">
            <v>0</v>
          </cell>
          <cell r="AH115">
            <v>0</v>
          </cell>
          <cell r="AI115">
            <v>0</v>
          </cell>
          <cell r="AJ115">
            <v>0</v>
          </cell>
          <cell r="AK115">
            <v>0</v>
          </cell>
          <cell r="AL115">
            <v>0</v>
          </cell>
          <cell r="AM115">
            <v>8518</v>
          </cell>
          <cell r="AN115">
            <v>0</v>
          </cell>
          <cell r="AO115">
            <v>0</v>
          </cell>
          <cell r="AP115">
            <v>0</v>
          </cell>
          <cell r="AQ115">
            <v>0</v>
          </cell>
          <cell r="AR115">
            <v>0</v>
          </cell>
          <cell r="AS115">
            <v>0</v>
          </cell>
          <cell r="AT115">
            <v>0</v>
          </cell>
          <cell r="AU115">
            <v>0</v>
          </cell>
          <cell r="AV115">
            <v>7280</v>
          </cell>
          <cell r="AW115">
            <v>0</v>
          </cell>
          <cell r="AX115">
            <v>0</v>
          </cell>
          <cell r="AY115">
            <v>0</v>
          </cell>
          <cell r="AZ115">
            <v>0</v>
          </cell>
          <cell r="BA115">
            <v>0</v>
          </cell>
          <cell r="BB115">
            <v>0</v>
          </cell>
          <cell r="BC115">
            <v>0</v>
          </cell>
          <cell r="BD115">
            <v>0</v>
          </cell>
          <cell r="BE115">
            <v>0</v>
          </cell>
          <cell r="BF115">
            <v>0</v>
          </cell>
          <cell r="BG115">
            <v>0</v>
          </cell>
          <cell r="BH115">
            <v>0</v>
          </cell>
          <cell r="BI115">
            <v>0</v>
          </cell>
          <cell r="BJ115">
            <v>0</v>
          </cell>
          <cell r="BK115">
            <v>0</v>
          </cell>
          <cell r="BL115">
            <v>0</v>
          </cell>
          <cell r="BM115">
            <v>0</v>
          </cell>
          <cell r="BN115">
            <v>0</v>
          </cell>
          <cell r="BO115">
            <v>0</v>
          </cell>
          <cell r="BP115">
            <v>0</v>
          </cell>
          <cell r="BQ115">
            <v>0</v>
          </cell>
          <cell r="BR115">
            <v>0</v>
          </cell>
          <cell r="BS115">
            <v>0</v>
          </cell>
          <cell r="BT115">
            <v>0</v>
          </cell>
          <cell r="BU115">
            <v>0</v>
          </cell>
          <cell r="BV115">
            <v>0</v>
          </cell>
          <cell r="BW115">
            <v>0</v>
          </cell>
          <cell r="BX115">
            <v>0</v>
          </cell>
          <cell r="BY115">
            <v>3554.67</v>
          </cell>
          <cell r="BZ115">
            <v>0</v>
          </cell>
          <cell r="CA115">
            <v>840.13</v>
          </cell>
          <cell r="CB115">
            <v>48.54</v>
          </cell>
          <cell r="CC115">
            <v>224.03</v>
          </cell>
          <cell r="CD115">
            <v>87.47</v>
          </cell>
          <cell r="CE115">
            <v>0</v>
          </cell>
          <cell r="CF115">
            <v>0</v>
          </cell>
          <cell r="CG115">
            <v>0</v>
          </cell>
          <cell r="CH115">
            <v>0</v>
          </cell>
          <cell r="CI115">
            <v>4754.84</v>
          </cell>
          <cell r="CJ115" t="str">
            <v>CESAMA JUIZ DE FORA</v>
          </cell>
          <cell r="CK115" t="str">
            <v>MARIANO PROCOPIO</v>
          </cell>
          <cell r="CL115">
            <v>1478</v>
          </cell>
          <cell r="CM115" t="str">
            <v>MARIANO PROCOPIO</v>
          </cell>
          <cell r="CN115" t="str">
            <v>JUIZ DE FORA</v>
          </cell>
          <cell r="CO115" t="str">
            <v>MG</v>
          </cell>
          <cell r="CP115">
            <v>5.31</v>
          </cell>
          <cell r="CQ115">
            <v>3.3</v>
          </cell>
          <cell r="CR115">
            <v>3.03</v>
          </cell>
          <cell r="CS115">
            <v>42015</v>
          </cell>
          <cell r="CT115">
            <v>0</v>
          </cell>
          <cell r="CU115">
            <v>0</v>
          </cell>
          <cell r="CV115">
            <v>0</v>
          </cell>
          <cell r="CW115">
            <v>100</v>
          </cell>
          <cell r="CX115">
            <v>21572243000174</v>
          </cell>
          <cell r="CY115">
            <v>52426053</v>
          </cell>
          <cell r="CZ115">
            <v>7000081844</v>
          </cell>
          <cell r="DA115" t="str">
            <v>B3</v>
          </cell>
          <cell r="DB115">
            <v>2003289199</v>
          </cell>
          <cell r="DC115">
            <v>3600601</v>
          </cell>
          <cell r="DG115">
            <v>90791</v>
          </cell>
          <cell r="DV115">
            <v>98071</v>
          </cell>
        </row>
        <row r="116">
          <cell r="C116">
            <v>3003890250</v>
          </cell>
          <cell r="D116">
            <v>17073227</v>
          </cell>
          <cell r="E116">
            <v>42156</v>
          </cell>
          <cell r="F116">
            <v>2015</v>
          </cell>
          <cell r="G116">
            <v>5</v>
          </cell>
          <cell r="H116">
            <v>27</v>
          </cell>
          <cell r="I116" t="str">
            <v>27/5/2015</v>
          </cell>
          <cell r="J116">
            <v>2015</v>
          </cell>
          <cell r="K116">
            <v>6</v>
          </cell>
          <cell r="L116">
            <v>24</v>
          </cell>
          <cell r="M116" t="str">
            <v>24/6/2015</v>
          </cell>
          <cell r="N116">
            <v>2015</v>
          </cell>
          <cell r="O116">
            <v>8</v>
          </cell>
          <cell r="P116">
            <v>22</v>
          </cell>
          <cell r="Q116" t="str">
            <v>22/8/2015</v>
          </cell>
          <cell r="R116">
            <v>7002</v>
          </cell>
          <cell r="S116">
            <v>4116632</v>
          </cell>
          <cell r="T116" t="str">
            <v>ARC099004233</v>
          </cell>
          <cell r="U116" t="str">
            <v>ARC099004233</v>
          </cell>
          <cell r="V116" t="str">
            <v>ARC099004233</v>
          </cell>
          <cell r="W116" t="str">
            <v>ARC099004233</v>
          </cell>
          <cell r="X116" t="str">
            <v>ARC099004233</v>
          </cell>
          <cell r="Y116" t="str">
            <v>ARC099004233</v>
          </cell>
          <cell r="Z116" t="str">
            <v>ARC099004233</v>
          </cell>
          <cell r="AA116" t="str">
            <v>ARC099004233</v>
          </cell>
          <cell r="AB116" t="str">
            <v>ARC099004233</v>
          </cell>
          <cell r="AC116">
            <v>0</v>
          </cell>
          <cell r="AD116">
            <v>0</v>
          </cell>
          <cell r="AE116">
            <v>0</v>
          </cell>
          <cell r="AF116">
            <v>0</v>
          </cell>
          <cell r="AG116">
            <v>0</v>
          </cell>
          <cell r="AH116">
            <v>0</v>
          </cell>
          <cell r="AI116">
            <v>0</v>
          </cell>
          <cell r="AJ116">
            <v>0</v>
          </cell>
          <cell r="AK116">
            <v>0</v>
          </cell>
          <cell r="AL116">
            <v>0</v>
          </cell>
          <cell r="AM116">
            <v>1297</v>
          </cell>
          <cell r="AN116">
            <v>0</v>
          </cell>
          <cell r="AO116">
            <v>0</v>
          </cell>
          <cell r="AP116">
            <v>0</v>
          </cell>
          <cell r="AQ116">
            <v>0</v>
          </cell>
          <cell r="AR116">
            <v>0</v>
          </cell>
          <cell r="AS116">
            <v>0</v>
          </cell>
          <cell r="AT116">
            <v>0</v>
          </cell>
          <cell r="AU116">
            <v>0</v>
          </cell>
          <cell r="AV116">
            <v>1229</v>
          </cell>
          <cell r="AW116">
            <v>0</v>
          </cell>
          <cell r="AX116">
            <v>0</v>
          </cell>
          <cell r="AY116">
            <v>0</v>
          </cell>
          <cell r="AZ116">
            <v>0</v>
          </cell>
          <cell r="BA116">
            <v>0</v>
          </cell>
          <cell r="BB116">
            <v>0</v>
          </cell>
          <cell r="BC116">
            <v>0</v>
          </cell>
          <cell r="BD116">
            <v>0</v>
          </cell>
          <cell r="BE116">
            <v>0</v>
          </cell>
          <cell r="BF116">
            <v>0</v>
          </cell>
          <cell r="BG116">
            <v>0</v>
          </cell>
          <cell r="BH116">
            <v>0</v>
          </cell>
          <cell r="BI116">
            <v>0</v>
          </cell>
          <cell r="BJ116">
            <v>0</v>
          </cell>
          <cell r="BK116">
            <v>0</v>
          </cell>
          <cell r="BL116">
            <v>0</v>
          </cell>
          <cell r="BM116">
            <v>0</v>
          </cell>
          <cell r="BN116">
            <v>0</v>
          </cell>
          <cell r="BO116">
            <v>0</v>
          </cell>
          <cell r="BP116">
            <v>0</v>
          </cell>
          <cell r="BQ116">
            <v>0</v>
          </cell>
          <cell r="BR116">
            <v>0</v>
          </cell>
          <cell r="BS116">
            <v>0</v>
          </cell>
          <cell r="BT116">
            <v>0</v>
          </cell>
          <cell r="BU116">
            <v>0</v>
          </cell>
          <cell r="BV116">
            <v>0</v>
          </cell>
          <cell r="BW116">
            <v>0</v>
          </cell>
          <cell r="BX116">
            <v>0</v>
          </cell>
          <cell r="BY116">
            <v>600.1</v>
          </cell>
          <cell r="BZ116">
            <v>0</v>
          </cell>
          <cell r="CA116">
            <v>141.83000000000001</v>
          </cell>
          <cell r="CB116">
            <v>8.19</v>
          </cell>
          <cell r="CC116">
            <v>37.82</v>
          </cell>
          <cell r="CD116">
            <v>58.31</v>
          </cell>
          <cell r="CE116">
            <v>0</v>
          </cell>
          <cell r="CF116">
            <v>0</v>
          </cell>
          <cell r="CG116">
            <v>0</v>
          </cell>
          <cell r="CH116">
            <v>0</v>
          </cell>
          <cell r="CI116">
            <v>846.25</v>
          </cell>
          <cell r="CJ116" t="str">
            <v>CESAMA J FORA UNID 1201</v>
          </cell>
          <cell r="CK116" t="str">
            <v>DOMINGOS AUGUSTO GOLIATH</v>
          </cell>
          <cell r="CL116">
            <v>14</v>
          </cell>
          <cell r="CM116" t="str">
            <v>SAO PEDRO</v>
          </cell>
          <cell r="CN116" t="str">
            <v>JUIZ DE FORA</v>
          </cell>
          <cell r="CO116" t="str">
            <v>MG</v>
          </cell>
          <cell r="CP116">
            <v>4.47</v>
          </cell>
          <cell r="CQ116">
            <v>3.11</v>
          </cell>
          <cell r="CR116">
            <v>2.4300000000000002</v>
          </cell>
          <cell r="CS116">
            <v>42015</v>
          </cell>
          <cell r="CT116">
            <v>0</v>
          </cell>
          <cell r="CU116">
            <v>0</v>
          </cell>
          <cell r="CV116">
            <v>0</v>
          </cell>
          <cell r="CW116">
            <v>100</v>
          </cell>
          <cell r="CX116">
            <v>21572243000174</v>
          </cell>
          <cell r="CY116">
            <v>52426053</v>
          </cell>
          <cell r="CZ116">
            <v>7000081844</v>
          </cell>
          <cell r="DA116" t="str">
            <v>B3</v>
          </cell>
          <cell r="DB116">
            <v>2003575679</v>
          </cell>
          <cell r="DC116">
            <v>3600601</v>
          </cell>
          <cell r="DG116">
            <v>54448</v>
          </cell>
          <cell r="DV116">
            <v>55677</v>
          </cell>
        </row>
        <row r="117">
          <cell r="C117">
            <v>3004392493</v>
          </cell>
          <cell r="D117">
            <v>17074751</v>
          </cell>
          <cell r="E117">
            <v>42156</v>
          </cell>
          <cell r="F117">
            <v>2015</v>
          </cell>
          <cell r="G117">
            <v>5</v>
          </cell>
          <cell r="H117">
            <v>27</v>
          </cell>
          <cell r="I117" t="str">
            <v>27/5/2015</v>
          </cell>
          <cell r="J117">
            <v>2015</v>
          </cell>
          <cell r="K117">
            <v>6</v>
          </cell>
          <cell r="L117">
            <v>24</v>
          </cell>
          <cell r="M117" t="str">
            <v>24/6/2015</v>
          </cell>
          <cell r="N117">
            <v>2015</v>
          </cell>
          <cell r="O117">
            <v>8</v>
          </cell>
          <cell r="P117">
            <v>22</v>
          </cell>
          <cell r="Q117" t="str">
            <v>22/8/2015</v>
          </cell>
          <cell r="R117">
            <v>7002</v>
          </cell>
          <cell r="S117">
            <v>4116633</v>
          </cell>
          <cell r="T117" t="str">
            <v>AHN860007314</v>
          </cell>
          <cell r="U117" t="str">
            <v>AHN860007314</v>
          </cell>
          <cell r="V117" t="str">
            <v>AHN860007314</v>
          </cell>
          <cell r="W117" t="str">
            <v>AHN860007314</v>
          </cell>
          <cell r="X117" t="str">
            <v>AHN860007314</v>
          </cell>
          <cell r="Y117" t="str">
            <v>AHN860007314</v>
          </cell>
          <cell r="Z117" t="str">
            <v>AHN860007314</v>
          </cell>
          <cell r="AA117" t="str">
            <v>AHN860007314</v>
          </cell>
          <cell r="AB117" t="str">
            <v>AHN860007314</v>
          </cell>
          <cell r="AC117">
            <v>0</v>
          </cell>
          <cell r="AD117">
            <v>0</v>
          </cell>
          <cell r="AE117">
            <v>0</v>
          </cell>
          <cell r="AF117">
            <v>0</v>
          </cell>
          <cell r="AG117">
            <v>0</v>
          </cell>
          <cell r="AH117">
            <v>0</v>
          </cell>
          <cell r="AI117">
            <v>0</v>
          </cell>
          <cell r="AJ117">
            <v>0</v>
          </cell>
          <cell r="AK117">
            <v>0</v>
          </cell>
          <cell r="AL117">
            <v>0</v>
          </cell>
          <cell r="AM117">
            <v>8152</v>
          </cell>
          <cell r="AN117">
            <v>0</v>
          </cell>
          <cell r="AO117">
            <v>0</v>
          </cell>
          <cell r="AP117">
            <v>0</v>
          </cell>
          <cell r="AQ117">
            <v>0</v>
          </cell>
          <cell r="AR117">
            <v>0</v>
          </cell>
          <cell r="AS117">
            <v>0</v>
          </cell>
          <cell r="AT117">
            <v>0</v>
          </cell>
          <cell r="AU117">
            <v>0</v>
          </cell>
          <cell r="AV117">
            <v>6007</v>
          </cell>
          <cell r="AW117">
            <v>0</v>
          </cell>
          <cell r="AX117">
            <v>0</v>
          </cell>
          <cell r="AY117">
            <v>0</v>
          </cell>
          <cell r="AZ117">
            <v>0</v>
          </cell>
          <cell r="BA117">
            <v>0</v>
          </cell>
          <cell r="BB117">
            <v>0</v>
          </cell>
          <cell r="BC117">
            <v>0</v>
          </cell>
          <cell r="BD117">
            <v>0</v>
          </cell>
          <cell r="BE117">
            <v>0</v>
          </cell>
          <cell r="BF117">
            <v>0</v>
          </cell>
          <cell r="BG117">
            <v>0</v>
          </cell>
          <cell r="BH117">
            <v>0</v>
          </cell>
          <cell r="BI117">
            <v>0</v>
          </cell>
          <cell r="BJ117">
            <v>0</v>
          </cell>
          <cell r="BK117">
            <v>0</v>
          </cell>
          <cell r="BL117">
            <v>0</v>
          </cell>
          <cell r="BM117">
            <v>0</v>
          </cell>
          <cell r="BN117">
            <v>0</v>
          </cell>
          <cell r="BO117">
            <v>0</v>
          </cell>
          <cell r="BP117">
            <v>0</v>
          </cell>
          <cell r="BQ117">
            <v>0</v>
          </cell>
          <cell r="BR117">
            <v>0</v>
          </cell>
          <cell r="BS117">
            <v>0</v>
          </cell>
          <cell r="BT117">
            <v>0</v>
          </cell>
          <cell r="BU117">
            <v>0</v>
          </cell>
          <cell r="BV117">
            <v>0</v>
          </cell>
          <cell r="BW117">
            <v>0</v>
          </cell>
          <cell r="BX117">
            <v>0</v>
          </cell>
          <cell r="BY117">
            <v>2933.1</v>
          </cell>
          <cell r="BZ117">
            <v>0</v>
          </cell>
          <cell r="CA117">
            <v>693.23</v>
          </cell>
          <cell r="CB117">
            <v>40.049999999999997</v>
          </cell>
          <cell r="CC117">
            <v>184.86</v>
          </cell>
          <cell r="CD117">
            <v>87.47</v>
          </cell>
          <cell r="CE117">
            <v>0</v>
          </cell>
          <cell r="CF117">
            <v>0</v>
          </cell>
          <cell r="CG117">
            <v>0</v>
          </cell>
          <cell r="CH117">
            <v>0</v>
          </cell>
          <cell r="CI117">
            <v>3938.71</v>
          </cell>
          <cell r="CJ117" t="str">
            <v>CESAMA UNID 1201</v>
          </cell>
          <cell r="CK117" t="str">
            <v>DIVA GARCIA</v>
          </cell>
          <cell r="CL117">
            <v>2750</v>
          </cell>
          <cell r="CM117" t="str">
            <v>LINHARES</v>
          </cell>
          <cell r="CN117" t="str">
            <v>JUIZ DE FORA</v>
          </cell>
          <cell r="CO117" t="str">
            <v>MG</v>
          </cell>
          <cell r="CP117">
            <v>4.47</v>
          </cell>
          <cell r="CQ117">
            <v>3.11</v>
          </cell>
          <cell r="CR117">
            <v>2.4300000000000002</v>
          </cell>
          <cell r="CS117">
            <v>42015</v>
          </cell>
          <cell r="CT117">
            <v>0</v>
          </cell>
          <cell r="CU117">
            <v>0</v>
          </cell>
          <cell r="CV117">
            <v>0</v>
          </cell>
          <cell r="CW117">
            <v>100</v>
          </cell>
          <cell r="CX117">
            <v>21572243000174</v>
          </cell>
          <cell r="CY117">
            <v>52426053</v>
          </cell>
          <cell r="CZ117">
            <v>7000081844</v>
          </cell>
          <cell r="DA117" t="str">
            <v>B3</v>
          </cell>
          <cell r="DB117">
            <v>2003981052</v>
          </cell>
          <cell r="DC117">
            <v>3600601</v>
          </cell>
          <cell r="DG117">
            <v>88291</v>
          </cell>
          <cell r="DV117">
            <v>94298</v>
          </cell>
        </row>
        <row r="118">
          <cell r="C118">
            <v>3004950668</v>
          </cell>
          <cell r="D118">
            <v>17073253</v>
          </cell>
          <cell r="E118">
            <v>42156</v>
          </cell>
          <cell r="F118">
            <v>2015</v>
          </cell>
          <cell r="G118">
            <v>5</v>
          </cell>
          <cell r="H118">
            <v>27</v>
          </cell>
          <cell r="I118" t="str">
            <v>27/5/2015</v>
          </cell>
          <cell r="J118">
            <v>2015</v>
          </cell>
          <cell r="K118">
            <v>6</v>
          </cell>
          <cell r="L118">
            <v>24</v>
          </cell>
          <cell r="M118" t="str">
            <v>24/6/2015</v>
          </cell>
          <cell r="N118">
            <v>2015</v>
          </cell>
          <cell r="O118">
            <v>8</v>
          </cell>
          <cell r="P118">
            <v>22</v>
          </cell>
          <cell r="Q118" t="str">
            <v>22/8/2015</v>
          </cell>
          <cell r="R118">
            <v>7002</v>
          </cell>
          <cell r="S118">
            <v>4116634</v>
          </cell>
          <cell r="T118" t="str">
            <v>AHN944004689</v>
          </cell>
          <cell r="U118" t="str">
            <v>AHN944004689</v>
          </cell>
          <cell r="V118" t="str">
            <v>AHN944004689</v>
          </cell>
          <cell r="W118" t="str">
            <v>AHN944004689</v>
          </cell>
          <cell r="X118" t="str">
            <v>AHN944004689</v>
          </cell>
          <cell r="Y118" t="str">
            <v>AHN944004689</v>
          </cell>
          <cell r="Z118" t="str">
            <v>AHN944004689</v>
          </cell>
          <cell r="AA118" t="str">
            <v>AHN944004689</v>
          </cell>
          <cell r="AB118" t="str">
            <v>AHN944004689</v>
          </cell>
          <cell r="AC118">
            <v>0</v>
          </cell>
          <cell r="AD118">
            <v>0</v>
          </cell>
          <cell r="AE118">
            <v>0</v>
          </cell>
          <cell r="AF118">
            <v>0</v>
          </cell>
          <cell r="AG118">
            <v>0</v>
          </cell>
          <cell r="AH118">
            <v>0</v>
          </cell>
          <cell r="AI118">
            <v>0</v>
          </cell>
          <cell r="AJ118">
            <v>0</v>
          </cell>
          <cell r="AK118">
            <v>0</v>
          </cell>
          <cell r="AL118">
            <v>0</v>
          </cell>
          <cell r="AM118">
            <v>1786</v>
          </cell>
          <cell r="AN118">
            <v>0</v>
          </cell>
          <cell r="AO118">
            <v>0</v>
          </cell>
          <cell r="AP118">
            <v>0</v>
          </cell>
          <cell r="AQ118">
            <v>0</v>
          </cell>
          <cell r="AR118">
            <v>0</v>
          </cell>
          <cell r="AS118">
            <v>0</v>
          </cell>
          <cell r="AT118">
            <v>0</v>
          </cell>
          <cell r="AU118">
            <v>0</v>
          </cell>
          <cell r="AV118">
            <v>1742</v>
          </cell>
          <cell r="AW118">
            <v>0</v>
          </cell>
          <cell r="AX118">
            <v>0</v>
          </cell>
          <cell r="AY118">
            <v>0</v>
          </cell>
          <cell r="AZ118">
            <v>0</v>
          </cell>
          <cell r="BA118">
            <v>0</v>
          </cell>
          <cell r="BB118">
            <v>0</v>
          </cell>
          <cell r="BC118">
            <v>0</v>
          </cell>
          <cell r="BD118">
            <v>0</v>
          </cell>
          <cell r="BE118">
            <v>0</v>
          </cell>
          <cell r="BF118">
            <v>0</v>
          </cell>
          <cell r="BG118">
            <v>0</v>
          </cell>
          <cell r="BH118">
            <v>0</v>
          </cell>
          <cell r="BI118">
            <v>0</v>
          </cell>
          <cell r="BJ118">
            <v>0</v>
          </cell>
          <cell r="BK118">
            <v>0</v>
          </cell>
          <cell r="BL118">
            <v>0</v>
          </cell>
          <cell r="BM118">
            <v>0</v>
          </cell>
          <cell r="BN118">
            <v>0</v>
          </cell>
          <cell r="BO118">
            <v>0</v>
          </cell>
          <cell r="BP118">
            <v>0</v>
          </cell>
          <cell r="BQ118">
            <v>0</v>
          </cell>
          <cell r="BR118">
            <v>0</v>
          </cell>
          <cell r="BS118">
            <v>0</v>
          </cell>
          <cell r="BT118">
            <v>0</v>
          </cell>
          <cell r="BU118">
            <v>0</v>
          </cell>
          <cell r="BV118">
            <v>0</v>
          </cell>
          <cell r="BW118">
            <v>0</v>
          </cell>
          <cell r="BX118">
            <v>0</v>
          </cell>
          <cell r="BY118">
            <v>850.59</v>
          </cell>
          <cell r="BZ118">
            <v>0</v>
          </cell>
          <cell r="CA118">
            <v>201.03</v>
          </cell>
          <cell r="CB118">
            <v>11.62</v>
          </cell>
          <cell r="CC118">
            <v>53.61</v>
          </cell>
          <cell r="CD118">
            <v>58.31</v>
          </cell>
          <cell r="CE118">
            <v>0</v>
          </cell>
          <cell r="CF118">
            <v>0</v>
          </cell>
          <cell r="CG118">
            <v>0</v>
          </cell>
          <cell r="CH118">
            <v>0</v>
          </cell>
          <cell r="CI118">
            <v>1175.1600000000001</v>
          </cell>
          <cell r="CJ118" t="str">
            <v>CESAMA J FORA UNID 1201</v>
          </cell>
          <cell r="CK118" t="str">
            <v>DOUTOR ASCLEPIADES DA PAIXAO LUCAS</v>
          </cell>
          <cell r="CL118">
            <v>330</v>
          </cell>
          <cell r="CM118" t="str">
            <v>PORTAL DA TORRE</v>
          </cell>
          <cell r="CN118" t="str">
            <v>JUIZ DE FORA</v>
          </cell>
          <cell r="CO118" t="str">
            <v>MG</v>
          </cell>
          <cell r="CP118">
            <v>4.59</v>
          </cell>
          <cell r="CQ118">
            <v>3.11</v>
          </cell>
          <cell r="CR118">
            <v>2.52</v>
          </cell>
          <cell r="CS118">
            <v>42015</v>
          </cell>
          <cell r="CT118">
            <v>0</v>
          </cell>
          <cell r="CU118">
            <v>0</v>
          </cell>
          <cell r="CV118">
            <v>0</v>
          </cell>
          <cell r="CW118">
            <v>100</v>
          </cell>
          <cell r="CX118">
            <v>21572243000174</v>
          </cell>
          <cell r="CY118">
            <v>52426053</v>
          </cell>
          <cell r="CZ118">
            <v>7000081844</v>
          </cell>
          <cell r="DA118" t="str">
            <v>B3</v>
          </cell>
          <cell r="DB118">
            <v>2004608031</v>
          </cell>
          <cell r="DC118">
            <v>3600601</v>
          </cell>
          <cell r="DG118">
            <v>30288</v>
          </cell>
          <cell r="DV118">
            <v>32030</v>
          </cell>
        </row>
        <row r="119">
          <cell r="C119">
            <v>3005508808</v>
          </cell>
          <cell r="D119">
            <v>17073230</v>
          </cell>
          <cell r="E119">
            <v>42156</v>
          </cell>
          <cell r="F119">
            <v>2015</v>
          </cell>
          <cell r="G119">
            <v>5</v>
          </cell>
          <cell r="H119">
            <v>27</v>
          </cell>
          <cell r="I119" t="str">
            <v>27/5/2015</v>
          </cell>
          <cell r="J119">
            <v>2015</v>
          </cell>
          <cell r="K119">
            <v>6</v>
          </cell>
          <cell r="L119">
            <v>24</v>
          </cell>
          <cell r="M119" t="str">
            <v>24/6/2015</v>
          </cell>
          <cell r="N119">
            <v>2015</v>
          </cell>
          <cell r="O119">
            <v>8</v>
          </cell>
          <cell r="P119">
            <v>22</v>
          </cell>
          <cell r="Q119" t="str">
            <v>22/8/2015</v>
          </cell>
          <cell r="R119">
            <v>7002</v>
          </cell>
          <cell r="S119">
            <v>4116635</v>
          </cell>
          <cell r="T119" t="str">
            <v>AHP925005286</v>
          </cell>
          <cell r="U119" t="str">
            <v>AHP925005286</v>
          </cell>
          <cell r="V119" t="str">
            <v>AHP925005286</v>
          </cell>
          <cell r="W119" t="str">
            <v>AHP925005286</v>
          </cell>
          <cell r="X119" t="str">
            <v>AHP925005286</v>
          </cell>
          <cell r="Y119" t="str">
            <v>AHP925005286</v>
          </cell>
          <cell r="Z119" t="str">
            <v>AHP925005286</v>
          </cell>
          <cell r="AA119" t="str">
            <v>AHP925005286</v>
          </cell>
          <cell r="AB119" t="str">
            <v>AHP925005286</v>
          </cell>
          <cell r="AC119">
            <v>0</v>
          </cell>
          <cell r="AD119">
            <v>0</v>
          </cell>
          <cell r="AE119">
            <v>0</v>
          </cell>
          <cell r="AF119">
            <v>0</v>
          </cell>
          <cell r="AG119">
            <v>0</v>
          </cell>
          <cell r="AH119">
            <v>0</v>
          </cell>
          <cell r="AI119">
            <v>0</v>
          </cell>
          <cell r="AJ119">
            <v>0</v>
          </cell>
          <cell r="AK119">
            <v>0</v>
          </cell>
          <cell r="AL119">
            <v>0</v>
          </cell>
          <cell r="AM119">
            <v>2152</v>
          </cell>
          <cell r="AN119">
            <v>0</v>
          </cell>
          <cell r="AO119">
            <v>0</v>
          </cell>
          <cell r="AP119">
            <v>0</v>
          </cell>
          <cell r="AQ119">
            <v>0</v>
          </cell>
          <cell r="AR119">
            <v>0</v>
          </cell>
          <cell r="AS119">
            <v>0</v>
          </cell>
          <cell r="AT119">
            <v>0</v>
          </cell>
          <cell r="AU119">
            <v>0</v>
          </cell>
          <cell r="AV119">
            <v>2020</v>
          </cell>
          <cell r="AW119">
            <v>0</v>
          </cell>
          <cell r="AX119">
            <v>0</v>
          </cell>
          <cell r="AY119">
            <v>0</v>
          </cell>
          <cell r="AZ119">
            <v>0</v>
          </cell>
          <cell r="BA119">
            <v>0</v>
          </cell>
          <cell r="BB119">
            <v>0</v>
          </cell>
          <cell r="BC119">
            <v>0</v>
          </cell>
          <cell r="BD119">
            <v>0</v>
          </cell>
          <cell r="BE119">
            <v>0</v>
          </cell>
          <cell r="BF119">
            <v>0</v>
          </cell>
          <cell r="BG119">
            <v>0</v>
          </cell>
          <cell r="BH119">
            <v>0</v>
          </cell>
          <cell r="BI119">
            <v>0</v>
          </cell>
          <cell r="BJ119">
            <v>0</v>
          </cell>
          <cell r="BK119">
            <v>0</v>
          </cell>
          <cell r="BL119">
            <v>0</v>
          </cell>
          <cell r="BM119">
            <v>0</v>
          </cell>
          <cell r="BN119">
            <v>0</v>
          </cell>
          <cell r="BO119">
            <v>0</v>
          </cell>
          <cell r="BP119">
            <v>0</v>
          </cell>
          <cell r="BQ119">
            <v>0</v>
          </cell>
          <cell r="BR119">
            <v>0</v>
          </cell>
          <cell r="BS119">
            <v>0</v>
          </cell>
          <cell r="BT119">
            <v>0</v>
          </cell>
          <cell r="BU119">
            <v>0</v>
          </cell>
          <cell r="BV119">
            <v>0</v>
          </cell>
          <cell r="BW119">
            <v>0</v>
          </cell>
          <cell r="BX119">
            <v>0</v>
          </cell>
          <cell r="BY119">
            <v>986.33</v>
          </cell>
          <cell r="BZ119">
            <v>0</v>
          </cell>
          <cell r="CA119">
            <v>233.11</v>
          </cell>
          <cell r="CB119">
            <v>13.47</v>
          </cell>
          <cell r="CC119">
            <v>62.16</v>
          </cell>
          <cell r="CD119">
            <v>58.31</v>
          </cell>
          <cell r="CE119">
            <v>0</v>
          </cell>
          <cell r="CF119">
            <v>0</v>
          </cell>
          <cell r="CG119">
            <v>0</v>
          </cell>
          <cell r="CH119">
            <v>0</v>
          </cell>
          <cell r="CI119">
            <v>1353.38</v>
          </cell>
          <cell r="CJ119" t="str">
            <v>CESAMA</v>
          </cell>
          <cell r="CK119" t="str">
            <v>SENHOR DOS PASSOS</v>
          </cell>
          <cell r="CL119">
            <v>2492</v>
          </cell>
          <cell r="CM119" t="str">
            <v>SAO PEDRO</v>
          </cell>
          <cell r="CN119" t="str">
            <v>JUIZ DE FORA</v>
          </cell>
          <cell r="CO119" t="str">
            <v>MG</v>
          </cell>
          <cell r="CP119">
            <v>4.59</v>
          </cell>
          <cell r="CQ119">
            <v>3.11</v>
          </cell>
          <cell r="CR119">
            <v>2.52</v>
          </cell>
          <cell r="CS119">
            <v>42015</v>
          </cell>
          <cell r="CT119">
            <v>0</v>
          </cell>
          <cell r="CU119">
            <v>0</v>
          </cell>
          <cell r="CV119">
            <v>0</v>
          </cell>
          <cell r="CW119">
            <v>100</v>
          </cell>
          <cell r="CX119">
            <v>21572243000174</v>
          </cell>
          <cell r="CY119">
            <v>52426053</v>
          </cell>
          <cell r="CZ119">
            <v>7000081844</v>
          </cell>
          <cell r="DA119" t="str">
            <v>B3</v>
          </cell>
          <cell r="DB119">
            <v>2005011215</v>
          </cell>
          <cell r="DC119">
            <v>3600601</v>
          </cell>
          <cell r="DG119">
            <v>43954</v>
          </cell>
          <cell r="DV119">
            <v>45974</v>
          </cell>
        </row>
        <row r="120">
          <cell r="C120">
            <v>3006157197</v>
          </cell>
          <cell r="D120">
            <v>17074768</v>
          </cell>
          <cell r="E120">
            <v>42156</v>
          </cell>
          <cell r="F120">
            <v>2015</v>
          </cell>
          <cell r="G120">
            <v>5</v>
          </cell>
          <cell r="H120">
            <v>27</v>
          </cell>
          <cell r="I120" t="str">
            <v>27/5/2015</v>
          </cell>
          <cell r="J120">
            <v>2015</v>
          </cell>
          <cell r="K120">
            <v>6</v>
          </cell>
          <cell r="L120">
            <v>24</v>
          </cell>
          <cell r="M120" t="str">
            <v>24/6/2015</v>
          </cell>
          <cell r="N120">
            <v>2015</v>
          </cell>
          <cell r="O120">
            <v>8</v>
          </cell>
          <cell r="P120">
            <v>22</v>
          </cell>
          <cell r="Q120" t="str">
            <v>22/8/2015</v>
          </cell>
          <cell r="R120">
            <v>7002</v>
          </cell>
          <cell r="S120">
            <v>4116636</v>
          </cell>
          <cell r="T120" t="str">
            <v>OCA122001276</v>
          </cell>
          <cell r="U120" t="str">
            <v>OCA122001276</v>
          </cell>
          <cell r="V120" t="str">
            <v>OCA122001276</v>
          </cell>
          <cell r="W120" t="str">
            <v>OCA122001276</v>
          </cell>
          <cell r="X120" t="str">
            <v>OCA122001276</v>
          </cell>
          <cell r="Y120" t="str">
            <v>OCA122001276</v>
          </cell>
          <cell r="Z120" t="str">
            <v>OCA122001276</v>
          </cell>
          <cell r="AA120" t="str">
            <v>OCA122001276</v>
          </cell>
          <cell r="AB120" t="str">
            <v>OCA122001276</v>
          </cell>
          <cell r="AC120">
            <v>0</v>
          </cell>
          <cell r="AD120">
            <v>0</v>
          </cell>
          <cell r="AE120">
            <v>0</v>
          </cell>
          <cell r="AF120">
            <v>0</v>
          </cell>
          <cell r="AG120">
            <v>0</v>
          </cell>
          <cell r="AH120">
            <v>0</v>
          </cell>
          <cell r="AI120">
            <v>0</v>
          </cell>
          <cell r="AJ120">
            <v>0</v>
          </cell>
          <cell r="AK120">
            <v>0</v>
          </cell>
          <cell r="AL120">
            <v>0</v>
          </cell>
          <cell r="AM120">
            <v>6106</v>
          </cell>
          <cell r="AN120">
            <v>0</v>
          </cell>
          <cell r="AO120">
            <v>0</v>
          </cell>
          <cell r="AP120">
            <v>0</v>
          </cell>
          <cell r="AQ120">
            <v>0</v>
          </cell>
          <cell r="AR120">
            <v>0</v>
          </cell>
          <cell r="AS120">
            <v>0</v>
          </cell>
          <cell r="AT120">
            <v>0</v>
          </cell>
          <cell r="AU120">
            <v>0</v>
          </cell>
          <cell r="AV120">
            <v>5644</v>
          </cell>
          <cell r="AW120">
            <v>0</v>
          </cell>
          <cell r="AX120">
            <v>0</v>
          </cell>
          <cell r="AY120">
            <v>0</v>
          </cell>
          <cell r="AZ120">
            <v>0</v>
          </cell>
          <cell r="BA120">
            <v>0</v>
          </cell>
          <cell r="BB120">
            <v>0</v>
          </cell>
          <cell r="BC120">
            <v>0</v>
          </cell>
          <cell r="BD120">
            <v>0</v>
          </cell>
          <cell r="BE120">
            <v>0</v>
          </cell>
          <cell r="BF120">
            <v>0</v>
          </cell>
          <cell r="BG120">
            <v>0</v>
          </cell>
          <cell r="BH120">
            <v>0</v>
          </cell>
          <cell r="BI120">
            <v>0</v>
          </cell>
          <cell r="BJ120">
            <v>0</v>
          </cell>
          <cell r="BK120">
            <v>0</v>
          </cell>
          <cell r="BL120">
            <v>0</v>
          </cell>
          <cell r="BM120">
            <v>0</v>
          </cell>
          <cell r="BN120">
            <v>0</v>
          </cell>
          <cell r="BO120">
            <v>0</v>
          </cell>
          <cell r="BP120">
            <v>0</v>
          </cell>
          <cell r="BQ120">
            <v>0</v>
          </cell>
          <cell r="BR120">
            <v>0</v>
          </cell>
          <cell r="BS120">
            <v>0</v>
          </cell>
          <cell r="BT120">
            <v>0</v>
          </cell>
          <cell r="BU120">
            <v>0</v>
          </cell>
          <cell r="BV120">
            <v>0</v>
          </cell>
          <cell r="BW120">
            <v>0</v>
          </cell>
          <cell r="BX120">
            <v>0</v>
          </cell>
          <cell r="BY120">
            <v>2755.86</v>
          </cell>
          <cell r="BZ120">
            <v>0</v>
          </cell>
          <cell r="CA120">
            <v>651.34</v>
          </cell>
          <cell r="CB120">
            <v>37.630000000000003</v>
          </cell>
          <cell r="CC120">
            <v>173.69</v>
          </cell>
          <cell r="CD120">
            <v>87.47</v>
          </cell>
          <cell r="CE120">
            <v>0</v>
          </cell>
          <cell r="CF120">
            <v>0</v>
          </cell>
          <cell r="CG120">
            <v>0</v>
          </cell>
          <cell r="CH120">
            <v>0</v>
          </cell>
          <cell r="CI120">
            <v>3705.99</v>
          </cell>
          <cell r="CJ120" t="str">
            <v>CESAMA ELEV BOM JARDIM</v>
          </cell>
          <cell r="CK120" t="str">
            <v>CARLOS ESTEVAO DA SILVA</v>
          </cell>
          <cell r="CL120">
            <v>23</v>
          </cell>
          <cell r="CM120" t="str">
            <v>LINHARES</v>
          </cell>
          <cell r="CN120" t="str">
            <v>JUIZ DE FORA</v>
          </cell>
          <cell r="CO120" t="str">
            <v>MG</v>
          </cell>
          <cell r="CP120">
            <v>4.47</v>
          </cell>
          <cell r="CQ120">
            <v>3.11</v>
          </cell>
          <cell r="CR120">
            <v>2.4300000000000002</v>
          </cell>
          <cell r="CS120">
            <v>42015</v>
          </cell>
          <cell r="CT120">
            <v>0</v>
          </cell>
          <cell r="CU120">
            <v>0</v>
          </cell>
          <cell r="CV120">
            <v>0</v>
          </cell>
          <cell r="CW120">
            <v>100</v>
          </cell>
          <cell r="CX120">
            <v>21572243000174</v>
          </cell>
          <cell r="CY120">
            <v>52426053</v>
          </cell>
          <cell r="CZ120">
            <v>7000081844</v>
          </cell>
          <cell r="DA120" t="str">
            <v>B3</v>
          </cell>
          <cell r="DB120">
            <v>2005714636</v>
          </cell>
          <cell r="DC120">
            <v>3600601</v>
          </cell>
          <cell r="DG120">
            <v>25177</v>
          </cell>
          <cell r="DV120">
            <v>30821</v>
          </cell>
        </row>
        <row r="121">
          <cell r="C121">
            <v>3005797254</v>
          </cell>
          <cell r="D121">
            <v>15073249</v>
          </cell>
          <cell r="E121">
            <v>42156</v>
          </cell>
          <cell r="F121">
            <v>2015</v>
          </cell>
          <cell r="G121">
            <v>5</v>
          </cell>
          <cell r="H121">
            <v>25</v>
          </cell>
          <cell r="I121" t="str">
            <v>25/5/2015</v>
          </cell>
          <cell r="J121">
            <v>2015</v>
          </cell>
          <cell r="K121">
            <v>6</v>
          </cell>
          <cell r="L121">
            <v>22</v>
          </cell>
          <cell r="M121" t="str">
            <v>22/6/2015</v>
          </cell>
          <cell r="N121">
            <v>2015</v>
          </cell>
          <cell r="O121">
            <v>8</v>
          </cell>
          <cell r="P121">
            <v>22</v>
          </cell>
          <cell r="Q121" t="str">
            <v>22/8/2015</v>
          </cell>
          <cell r="R121">
            <v>7002</v>
          </cell>
          <cell r="S121">
            <v>4116637</v>
          </cell>
          <cell r="T121" t="str">
            <v>AMH138226242</v>
          </cell>
          <cell r="U121" t="str">
            <v>AMH138226242</v>
          </cell>
          <cell r="V121" t="str">
            <v>AMH138226242</v>
          </cell>
          <cell r="W121" t="str">
            <v>AMH138226242</v>
          </cell>
          <cell r="X121" t="str">
            <v>AMH138226242</v>
          </cell>
          <cell r="Y121" t="str">
            <v>AMH138226242</v>
          </cell>
          <cell r="Z121" t="str">
            <v>AMH138226242</v>
          </cell>
          <cell r="AA121" t="str">
            <v>AMH138226242</v>
          </cell>
          <cell r="AB121" t="str">
            <v>AMH138226242</v>
          </cell>
          <cell r="AC121">
            <v>0</v>
          </cell>
          <cell r="AD121">
            <v>0</v>
          </cell>
          <cell r="AE121">
            <v>0</v>
          </cell>
          <cell r="AF121">
            <v>0</v>
          </cell>
          <cell r="AG121">
            <v>0</v>
          </cell>
          <cell r="AH121">
            <v>0</v>
          </cell>
          <cell r="AI121">
            <v>0</v>
          </cell>
          <cell r="AJ121">
            <v>0</v>
          </cell>
          <cell r="AK121">
            <v>0</v>
          </cell>
          <cell r="AL121">
            <v>0</v>
          </cell>
          <cell r="AM121">
            <v>54</v>
          </cell>
          <cell r="AN121">
            <v>0</v>
          </cell>
          <cell r="AO121">
            <v>0</v>
          </cell>
          <cell r="AP121">
            <v>0</v>
          </cell>
          <cell r="AQ121">
            <v>0</v>
          </cell>
          <cell r="AR121">
            <v>0</v>
          </cell>
          <cell r="AS121">
            <v>0</v>
          </cell>
          <cell r="AT121">
            <v>0</v>
          </cell>
          <cell r="AU121">
            <v>0</v>
          </cell>
          <cell r="AV121">
            <v>59</v>
          </cell>
          <cell r="AW121">
            <v>0</v>
          </cell>
          <cell r="AX121">
            <v>0</v>
          </cell>
          <cell r="AY121">
            <v>0</v>
          </cell>
          <cell r="AZ121">
            <v>0</v>
          </cell>
          <cell r="BA121">
            <v>0</v>
          </cell>
          <cell r="BB121">
            <v>0</v>
          </cell>
          <cell r="BC121">
            <v>0</v>
          </cell>
          <cell r="BD121">
            <v>0</v>
          </cell>
          <cell r="BE121">
            <v>0</v>
          </cell>
          <cell r="BF121">
            <v>0</v>
          </cell>
          <cell r="BG121">
            <v>0</v>
          </cell>
          <cell r="BH121">
            <v>0</v>
          </cell>
          <cell r="BI121">
            <v>0</v>
          </cell>
          <cell r="BJ121">
            <v>0</v>
          </cell>
          <cell r="BK121">
            <v>0</v>
          </cell>
          <cell r="BL121">
            <v>0</v>
          </cell>
          <cell r="BM121">
            <v>0</v>
          </cell>
          <cell r="BN121">
            <v>0</v>
          </cell>
          <cell r="BO121">
            <v>0</v>
          </cell>
          <cell r="BP121">
            <v>0</v>
          </cell>
          <cell r="BQ121">
            <v>0</v>
          </cell>
          <cell r="BR121">
            <v>0</v>
          </cell>
          <cell r="BS121">
            <v>0</v>
          </cell>
          <cell r="BT121">
            <v>0</v>
          </cell>
          <cell r="BU121">
            <v>0</v>
          </cell>
          <cell r="BV121">
            <v>0</v>
          </cell>
          <cell r="BW121">
            <v>0</v>
          </cell>
          <cell r="BX121">
            <v>0</v>
          </cell>
          <cell r="BY121">
            <v>28.81</v>
          </cell>
          <cell r="BZ121">
            <v>0</v>
          </cell>
          <cell r="CA121">
            <v>6.81</v>
          </cell>
          <cell r="CB121">
            <v>0.39</v>
          </cell>
          <cell r="CC121">
            <v>1.81</v>
          </cell>
          <cell r="CD121">
            <v>5.59</v>
          </cell>
          <cell r="CE121">
            <v>0</v>
          </cell>
          <cell r="CF121">
            <v>0</v>
          </cell>
          <cell r="CG121">
            <v>0</v>
          </cell>
          <cell r="CH121">
            <v>0</v>
          </cell>
          <cell r="CI121">
            <v>43.41</v>
          </cell>
          <cell r="CJ121" t="str">
            <v>CESAMA MACROMEDICAO</v>
          </cell>
          <cell r="CK121" t="str">
            <v>PEDRO CELESTE</v>
          </cell>
          <cell r="CL121">
            <v>235</v>
          </cell>
          <cell r="CM121" t="str">
            <v>CRUZEIRO DO SUL</v>
          </cell>
          <cell r="CN121" t="str">
            <v>JUIZ DE FORA</v>
          </cell>
          <cell r="CO121" t="str">
            <v>MG</v>
          </cell>
          <cell r="CP121">
            <v>4.59</v>
          </cell>
          <cell r="CQ121">
            <v>3.11</v>
          </cell>
          <cell r="CR121">
            <v>2.52</v>
          </cell>
          <cell r="CS121">
            <v>42015</v>
          </cell>
          <cell r="CT121">
            <v>0</v>
          </cell>
          <cell r="CU121">
            <v>0</v>
          </cell>
          <cell r="CV121">
            <v>0</v>
          </cell>
          <cell r="CW121">
            <v>115</v>
          </cell>
          <cell r="CX121">
            <v>21572243000174</v>
          </cell>
          <cell r="CY121">
            <v>52426053</v>
          </cell>
          <cell r="CZ121">
            <v>7000081844</v>
          </cell>
          <cell r="DA121" t="str">
            <v>B3</v>
          </cell>
          <cell r="DB121">
            <v>2005361586</v>
          </cell>
          <cell r="DC121">
            <v>3600601</v>
          </cell>
          <cell r="DG121">
            <v>711</v>
          </cell>
          <cell r="DV121">
            <v>770</v>
          </cell>
        </row>
        <row r="122">
          <cell r="C122">
            <v>3005797255</v>
          </cell>
          <cell r="D122">
            <v>15073298</v>
          </cell>
          <cell r="E122">
            <v>42156</v>
          </cell>
          <cell r="F122">
            <v>2015</v>
          </cell>
          <cell r="G122">
            <v>5</v>
          </cell>
          <cell r="H122">
            <v>25</v>
          </cell>
          <cell r="I122" t="str">
            <v>25/5/2015</v>
          </cell>
          <cell r="J122">
            <v>2015</v>
          </cell>
          <cell r="K122">
            <v>6</v>
          </cell>
          <cell r="L122">
            <v>22</v>
          </cell>
          <cell r="M122" t="str">
            <v>22/6/2015</v>
          </cell>
          <cell r="N122">
            <v>2015</v>
          </cell>
          <cell r="O122">
            <v>8</v>
          </cell>
          <cell r="P122">
            <v>22</v>
          </cell>
          <cell r="Q122" t="str">
            <v>22/8/2015</v>
          </cell>
          <cell r="R122">
            <v>7002</v>
          </cell>
          <cell r="S122">
            <v>4116638</v>
          </cell>
          <cell r="T122" t="str">
            <v>AHN860005501</v>
          </cell>
          <cell r="U122" t="str">
            <v>AHN860005501</v>
          </cell>
          <cell r="V122" t="str">
            <v>AHN860005501</v>
          </cell>
          <cell r="W122" t="str">
            <v>AHN860005501</v>
          </cell>
          <cell r="X122" t="str">
            <v>AHN860005501</v>
          </cell>
          <cell r="Y122" t="str">
            <v>AHN860005501</v>
          </cell>
          <cell r="Z122" t="str">
            <v>AHN860005501</v>
          </cell>
          <cell r="AA122" t="str">
            <v>AHN860005501</v>
          </cell>
          <cell r="AB122" t="str">
            <v>AHN860005501</v>
          </cell>
          <cell r="AC122">
            <v>0</v>
          </cell>
          <cell r="AD122">
            <v>0</v>
          </cell>
          <cell r="AE122">
            <v>0</v>
          </cell>
          <cell r="AF122">
            <v>0</v>
          </cell>
          <cell r="AG122">
            <v>0</v>
          </cell>
          <cell r="AH122">
            <v>0</v>
          </cell>
          <cell r="AI122">
            <v>0</v>
          </cell>
          <cell r="AJ122">
            <v>0</v>
          </cell>
          <cell r="AK122">
            <v>0</v>
          </cell>
          <cell r="AL122">
            <v>0</v>
          </cell>
          <cell r="AM122">
            <v>1944</v>
          </cell>
          <cell r="AN122">
            <v>0</v>
          </cell>
          <cell r="AO122">
            <v>0</v>
          </cell>
          <cell r="AP122">
            <v>0</v>
          </cell>
          <cell r="AQ122">
            <v>0</v>
          </cell>
          <cell r="AR122">
            <v>0</v>
          </cell>
          <cell r="AS122">
            <v>0</v>
          </cell>
          <cell r="AT122">
            <v>0</v>
          </cell>
          <cell r="AU122">
            <v>0</v>
          </cell>
          <cell r="AV122">
            <v>2471</v>
          </cell>
          <cell r="AW122">
            <v>0</v>
          </cell>
          <cell r="AX122">
            <v>0</v>
          </cell>
          <cell r="AY122">
            <v>0</v>
          </cell>
          <cell r="AZ122">
            <v>0</v>
          </cell>
          <cell r="BA122">
            <v>0</v>
          </cell>
          <cell r="BB122">
            <v>0</v>
          </cell>
          <cell r="BC122">
            <v>0</v>
          </cell>
          <cell r="BD122">
            <v>0</v>
          </cell>
          <cell r="BE122">
            <v>0</v>
          </cell>
          <cell r="BF122">
            <v>0</v>
          </cell>
          <cell r="BG122">
            <v>0</v>
          </cell>
          <cell r="BH122">
            <v>0</v>
          </cell>
          <cell r="BI122">
            <v>0</v>
          </cell>
          <cell r="BJ122">
            <v>0</v>
          </cell>
          <cell r="BK122">
            <v>0</v>
          </cell>
          <cell r="BL122">
            <v>0</v>
          </cell>
          <cell r="BM122">
            <v>0</v>
          </cell>
          <cell r="BN122">
            <v>0</v>
          </cell>
          <cell r="BO122">
            <v>0</v>
          </cell>
          <cell r="BP122">
            <v>0</v>
          </cell>
          <cell r="BQ122">
            <v>0</v>
          </cell>
          <cell r="BR122">
            <v>0</v>
          </cell>
          <cell r="BS122">
            <v>0</v>
          </cell>
          <cell r="BT122">
            <v>0</v>
          </cell>
          <cell r="BU122">
            <v>0</v>
          </cell>
          <cell r="BV122">
            <v>0</v>
          </cell>
          <cell r="BW122">
            <v>0</v>
          </cell>
          <cell r="BX122">
            <v>0</v>
          </cell>
          <cell r="BY122">
            <v>1206.55</v>
          </cell>
          <cell r="BZ122">
            <v>0</v>
          </cell>
          <cell r="CA122">
            <v>285.17</v>
          </cell>
          <cell r="CB122">
            <v>16.48</v>
          </cell>
          <cell r="CC122">
            <v>76.040000000000006</v>
          </cell>
          <cell r="CD122">
            <v>58.31</v>
          </cell>
          <cell r="CE122">
            <v>0</v>
          </cell>
          <cell r="CF122">
            <v>0</v>
          </cell>
          <cell r="CG122">
            <v>0</v>
          </cell>
          <cell r="CH122">
            <v>0</v>
          </cell>
          <cell r="CI122">
            <v>1642.55</v>
          </cell>
          <cell r="CJ122" t="str">
            <v>CESAMA</v>
          </cell>
          <cell r="CK122" t="str">
            <v>ENDERECO RURAL</v>
          </cell>
          <cell r="CL122">
            <v>999999</v>
          </cell>
          <cell r="CM122" t="str">
            <v>AREA RURAL</v>
          </cell>
          <cell r="CN122" t="str">
            <v>JUIZ DE FORA</v>
          </cell>
          <cell r="CO122" t="str">
            <v>MG</v>
          </cell>
          <cell r="CP122">
            <v>10.5</v>
          </cell>
          <cell r="CQ122">
            <v>87.59</v>
          </cell>
          <cell r="CR122">
            <v>5.68</v>
          </cell>
          <cell r="CS122">
            <v>42015</v>
          </cell>
          <cell r="CT122">
            <v>0</v>
          </cell>
          <cell r="CU122">
            <v>0</v>
          </cell>
          <cell r="CV122">
            <v>0</v>
          </cell>
          <cell r="CW122">
            <v>378</v>
          </cell>
          <cell r="CX122">
            <v>21572243000174</v>
          </cell>
          <cell r="CY122">
            <v>52426053</v>
          </cell>
          <cell r="CZ122">
            <v>7000081844</v>
          </cell>
          <cell r="DA122" t="str">
            <v>B3</v>
          </cell>
          <cell r="DB122">
            <v>2005361626</v>
          </cell>
          <cell r="DC122">
            <v>3600601</v>
          </cell>
          <cell r="DG122">
            <v>90614</v>
          </cell>
          <cell r="DV122">
            <v>93085</v>
          </cell>
        </row>
        <row r="123">
          <cell r="C123">
            <v>3006845519</v>
          </cell>
          <cell r="D123">
            <v>17073212</v>
          </cell>
          <cell r="E123">
            <v>42156</v>
          </cell>
          <cell r="F123">
            <v>2015</v>
          </cell>
          <cell r="G123">
            <v>5</v>
          </cell>
          <cell r="H123">
            <v>27</v>
          </cell>
          <cell r="I123" t="str">
            <v>27/5/2015</v>
          </cell>
          <cell r="J123">
            <v>2015</v>
          </cell>
          <cell r="K123">
            <v>6</v>
          </cell>
          <cell r="L123">
            <v>24</v>
          </cell>
          <cell r="M123" t="str">
            <v>24/6/2015</v>
          </cell>
          <cell r="N123">
            <v>2015</v>
          </cell>
          <cell r="O123">
            <v>8</v>
          </cell>
          <cell r="P123">
            <v>22</v>
          </cell>
          <cell r="Q123" t="str">
            <v>22/8/2015</v>
          </cell>
          <cell r="R123">
            <v>7002</v>
          </cell>
          <cell r="S123">
            <v>4116639</v>
          </cell>
          <cell r="T123" t="str">
            <v>AHD043005165</v>
          </cell>
          <cell r="U123" t="str">
            <v>AHD043005165</v>
          </cell>
          <cell r="V123" t="str">
            <v>AHD043005165</v>
          </cell>
          <cell r="W123" t="str">
            <v>AHD043005165</v>
          </cell>
          <cell r="X123" t="str">
            <v>AHD043005165</v>
          </cell>
          <cell r="Y123" t="str">
            <v>AHD043005165</v>
          </cell>
          <cell r="Z123" t="str">
            <v>AHD043005165</v>
          </cell>
          <cell r="AA123" t="str">
            <v>AHD043005165</v>
          </cell>
          <cell r="AB123" t="str">
            <v>AHD043005165</v>
          </cell>
          <cell r="AC123">
            <v>0</v>
          </cell>
          <cell r="AD123">
            <v>0</v>
          </cell>
          <cell r="AE123">
            <v>0</v>
          </cell>
          <cell r="AF123">
            <v>0</v>
          </cell>
          <cell r="AG123">
            <v>0</v>
          </cell>
          <cell r="AH123">
            <v>0</v>
          </cell>
          <cell r="AI123">
            <v>0</v>
          </cell>
          <cell r="AJ123">
            <v>0</v>
          </cell>
          <cell r="AK123">
            <v>0</v>
          </cell>
          <cell r="AL123">
            <v>0</v>
          </cell>
          <cell r="AM123">
            <v>87</v>
          </cell>
          <cell r="AN123">
            <v>0</v>
          </cell>
          <cell r="AO123">
            <v>0</v>
          </cell>
          <cell r="AP123">
            <v>0</v>
          </cell>
          <cell r="AQ123">
            <v>0</v>
          </cell>
          <cell r="AR123">
            <v>0</v>
          </cell>
          <cell r="AS123">
            <v>0</v>
          </cell>
          <cell r="AT123">
            <v>0</v>
          </cell>
          <cell r="AU123">
            <v>0</v>
          </cell>
          <cell r="AV123">
            <v>98</v>
          </cell>
          <cell r="AW123">
            <v>0</v>
          </cell>
          <cell r="AX123">
            <v>0</v>
          </cell>
          <cell r="AY123">
            <v>0</v>
          </cell>
          <cell r="AZ123">
            <v>0</v>
          </cell>
          <cell r="BA123">
            <v>0</v>
          </cell>
          <cell r="BB123">
            <v>0</v>
          </cell>
          <cell r="BC123">
            <v>0</v>
          </cell>
          <cell r="BD123">
            <v>0</v>
          </cell>
          <cell r="BE123">
            <v>0</v>
          </cell>
          <cell r="BF123">
            <v>0</v>
          </cell>
          <cell r="BG123">
            <v>0</v>
          </cell>
          <cell r="BH123">
            <v>0</v>
          </cell>
          <cell r="BI123">
            <v>0</v>
          </cell>
          <cell r="BJ123">
            <v>0</v>
          </cell>
          <cell r="BK123">
            <v>0</v>
          </cell>
          <cell r="BL123">
            <v>0</v>
          </cell>
          <cell r="BM123">
            <v>0</v>
          </cell>
          <cell r="BN123">
            <v>0</v>
          </cell>
          <cell r="BO123">
            <v>0</v>
          </cell>
          <cell r="BP123">
            <v>0</v>
          </cell>
          <cell r="BQ123">
            <v>0</v>
          </cell>
          <cell r="BR123">
            <v>0</v>
          </cell>
          <cell r="BS123">
            <v>0</v>
          </cell>
          <cell r="BT123">
            <v>0</v>
          </cell>
          <cell r="BU123">
            <v>0</v>
          </cell>
          <cell r="BV123">
            <v>0</v>
          </cell>
          <cell r="BW123">
            <v>0</v>
          </cell>
          <cell r="BX123">
            <v>0</v>
          </cell>
          <cell r="BY123">
            <v>48.84</v>
          </cell>
          <cell r="BZ123">
            <v>0</v>
          </cell>
          <cell r="CA123">
            <v>11.54</v>
          </cell>
          <cell r="CB123">
            <v>0.67</v>
          </cell>
          <cell r="CC123">
            <v>3.07</v>
          </cell>
          <cell r="CD123">
            <v>5.59</v>
          </cell>
          <cell r="CE123">
            <v>0</v>
          </cell>
          <cell r="CF123">
            <v>0</v>
          </cell>
          <cell r="CG123">
            <v>0</v>
          </cell>
          <cell r="CH123">
            <v>0</v>
          </cell>
          <cell r="CI123">
            <v>68.900000000000006</v>
          </cell>
          <cell r="CJ123" t="str">
            <v>CESAMA</v>
          </cell>
          <cell r="CK123" t="str">
            <v>A</v>
          </cell>
          <cell r="CL123">
            <v>10</v>
          </cell>
          <cell r="CM123" t="str">
            <v>CAICARAS</v>
          </cell>
          <cell r="CN123" t="str">
            <v>JUIZ DE FORA</v>
          </cell>
          <cell r="CO123" t="str">
            <v>MG</v>
          </cell>
          <cell r="CP123">
            <v>4.47</v>
          </cell>
          <cell r="CQ123">
            <v>3.11</v>
          </cell>
          <cell r="CR123">
            <v>2.4300000000000002</v>
          </cell>
          <cell r="CS123">
            <v>42015</v>
          </cell>
          <cell r="CT123">
            <v>6.1</v>
          </cell>
          <cell r="CU123">
            <v>3</v>
          </cell>
          <cell r="CV123">
            <v>2.13</v>
          </cell>
          <cell r="CW123">
            <v>100</v>
          </cell>
          <cell r="CX123">
            <v>21572243000174</v>
          </cell>
          <cell r="CY123">
            <v>52426053</v>
          </cell>
          <cell r="CZ123">
            <v>7000081844</v>
          </cell>
          <cell r="DA123" t="str">
            <v>B3</v>
          </cell>
          <cell r="DB123">
            <v>2006339412</v>
          </cell>
          <cell r="DC123">
            <v>3600601</v>
          </cell>
          <cell r="DG123">
            <v>5561</v>
          </cell>
          <cell r="DV123">
            <v>5659</v>
          </cell>
        </row>
        <row r="124">
          <cell r="C124">
            <v>3007424576</v>
          </cell>
          <cell r="D124">
            <v>17074754</v>
          </cell>
          <cell r="E124">
            <v>42156</v>
          </cell>
          <cell r="F124">
            <v>2015</v>
          </cell>
          <cell r="G124">
            <v>5</v>
          </cell>
          <cell r="H124">
            <v>27</v>
          </cell>
          <cell r="I124" t="str">
            <v>27/5/2015</v>
          </cell>
          <cell r="J124">
            <v>2015</v>
          </cell>
          <cell r="K124">
            <v>6</v>
          </cell>
          <cell r="L124">
            <v>24</v>
          </cell>
          <cell r="M124" t="str">
            <v>24/6/2015</v>
          </cell>
          <cell r="N124">
            <v>2015</v>
          </cell>
          <cell r="O124">
            <v>8</v>
          </cell>
          <cell r="P124">
            <v>22</v>
          </cell>
          <cell r="Q124" t="str">
            <v>22/8/2015</v>
          </cell>
          <cell r="R124">
            <v>7002</v>
          </cell>
          <cell r="S124">
            <v>4116640</v>
          </cell>
          <cell r="T124" t="str">
            <v>AHB061004167</v>
          </cell>
          <cell r="U124" t="str">
            <v>AHB061004167</v>
          </cell>
          <cell r="V124" t="str">
            <v>AHB061004167</v>
          </cell>
          <cell r="W124" t="str">
            <v>AHB061004167</v>
          </cell>
          <cell r="X124" t="str">
            <v>AHB061004167</v>
          </cell>
          <cell r="Y124" t="str">
            <v>AHB061004167</v>
          </cell>
          <cell r="Z124" t="str">
            <v>AHB061004167</v>
          </cell>
          <cell r="AA124" t="str">
            <v>AHB061004167</v>
          </cell>
          <cell r="AB124" t="str">
            <v>AHB061004167</v>
          </cell>
          <cell r="AC124">
            <v>0</v>
          </cell>
          <cell r="AD124">
            <v>0</v>
          </cell>
          <cell r="AE124">
            <v>0</v>
          </cell>
          <cell r="AF124">
            <v>0</v>
          </cell>
          <cell r="AG124">
            <v>0</v>
          </cell>
          <cell r="AH124">
            <v>0</v>
          </cell>
          <cell r="AI124">
            <v>0</v>
          </cell>
          <cell r="AJ124">
            <v>0</v>
          </cell>
          <cell r="AK124">
            <v>0</v>
          </cell>
          <cell r="AL124">
            <v>0</v>
          </cell>
          <cell r="AM124">
            <v>1208</v>
          </cell>
          <cell r="AN124">
            <v>0</v>
          </cell>
          <cell r="AO124">
            <v>0</v>
          </cell>
          <cell r="AP124">
            <v>0</v>
          </cell>
          <cell r="AQ124">
            <v>0</v>
          </cell>
          <cell r="AR124">
            <v>0</v>
          </cell>
          <cell r="AS124">
            <v>0</v>
          </cell>
          <cell r="AT124">
            <v>0</v>
          </cell>
          <cell r="AU124">
            <v>0</v>
          </cell>
          <cell r="AV124">
            <v>991</v>
          </cell>
          <cell r="AW124">
            <v>0</v>
          </cell>
          <cell r="AX124">
            <v>0</v>
          </cell>
          <cell r="AY124">
            <v>0</v>
          </cell>
          <cell r="AZ124">
            <v>0</v>
          </cell>
          <cell r="BA124">
            <v>0</v>
          </cell>
          <cell r="BB124">
            <v>0</v>
          </cell>
          <cell r="BC124">
            <v>0</v>
          </cell>
          <cell r="BD124">
            <v>0</v>
          </cell>
          <cell r="BE124">
            <v>0</v>
          </cell>
          <cell r="BF124">
            <v>0</v>
          </cell>
          <cell r="BG124">
            <v>0</v>
          </cell>
          <cell r="BH124">
            <v>0</v>
          </cell>
          <cell r="BI124">
            <v>0</v>
          </cell>
          <cell r="BJ124">
            <v>0</v>
          </cell>
          <cell r="BK124">
            <v>0</v>
          </cell>
          <cell r="BL124">
            <v>0</v>
          </cell>
          <cell r="BM124">
            <v>0</v>
          </cell>
          <cell r="BN124">
            <v>0</v>
          </cell>
          <cell r="BO124">
            <v>0</v>
          </cell>
          <cell r="BP124">
            <v>0</v>
          </cell>
          <cell r="BQ124">
            <v>0</v>
          </cell>
          <cell r="BR124">
            <v>0</v>
          </cell>
          <cell r="BS124">
            <v>0</v>
          </cell>
          <cell r="BT124">
            <v>0</v>
          </cell>
          <cell r="BU124">
            <v>0</v>
          </cell>
          <cell r="BV124">
            <v>0</v>
          </cell>
          <cell r="BW124">
            <v>0</v>
          </cell>
          <cell r="BX124">
            <v>0</v>
          </cell>
          <cell r="BY124">
            <v>483.89</v>
          </cell>
          <cell r="BZ124">
            <v>0</v>
          </cell>
          <cell r="CA124">
            <v>114.36</v>
          </cell>
          <cell r="CB124">
            <v>6.61</v>
          </cell>
          <cell r="CC124">
            <v>30.5</v>
          </cell>
          <cell r="CD124">
            <v>50.69</v>
          </cell>
          <cell r="CE124">
            <v>0</v>
          </cell>
          <cell r="CF124">
            <v>0</v>
          </cell>
          <cell r="CG124">
            <v>0</v>
          </cell>
          <cell r="CH124">
            <v>0</v>
          </cell>
          <cell r="CI124">
            <v>686.05</v>
          </cell>
          <cell r="CJ124" t="str">
            <v>CESAMA</v>
          </cell>
          <cell r="CK124" t="str">
            <v>CANOR SIMOES COELHO</v>
          </cell>
          <cell r="CL124">
            <v>10</v>
          </cell>
          <cell r="CM124" t="str">
            <v>LINHARES</v>
          </cell>
          <cell r="CN124" t="str">
            <v>JUIZ DE FORA</v>
          </cell>
          <cell r="CO124" t="str">
            <v>MG</v>
          </cell>
          <cell r="CP124">
            <v>4.47</v>
          </cell>
          <cell r="CQ124">
            <v>3.11</v>
          </cell>
          <cell r="CR124">
            <v>2.4300000000000002</v>
          </cell>
          <cell r="CS124">
            <v>42015</v>
          </cell>
          <cell r="CT124">
            <v>0</v>
          </cell>
          <cell r="CU124">
            <v>0</v>
          </cell>
          <cell r="CV124">
            <v>0</v>
          </cell>
          <cell r="CW124">
            <v>100</v>
          </cell>
          <cell r="CX124">
            <v>21572243000174</v>
          </cell>
          <cell r="CY124">
            <v>52426053</v>
          </cell>
          <cell r="CZ124">
            <v>7000081844</v>
          </cell>
          <cell r="DA124" t="str">
            <v>B3</v>
          </cell>
          <cell r="DB124">
            <v>2006745985</v>
          </cell>
          <cell r="DC124">
            <v>3600601</v>
          </cell>
          <cell r="DG124">
            <v>11176</v>
          </cell>
          <cell r="DV124">
            <v>12167</v>
          </cell>
        </row>
        <row r="125">
          <cell r="C125">
            <v>3006725512</v>
          </cell>
          <cell r="D125">
            <v>17073228</v>
          </cell>
          <cell r="E125">
            <v>42156</v>
          </cell>
          <cell r="F125">
            <v>2015</v>
          </cell>
          <cell r="G125">
            <v>5</v>
          </cell>
          <cell r="H125">
            <v>27</v>
          </cell>
          <cell r="I125" t="str">
            <v>27/5/2015</v>
          </cell>
          <cell r="J125">
            <v>2015</v>
          </cell>
          <cell r="K125">
            <v>6</v>
          </cell>
          <cell r="L125">
            <v>24</v>
          </cell>
          <cell r="M125" t="str">
            <v>24/6/2015</v>
          </cell>
          <cell r="N125">
            <v>2015</v>
          </cell>
          <cell r="O125">
            <v>8</v>
          </cell>
          <cell r="P125">
            <v>22</v>
          </cell>
          <cell r="Q125" t="str">
            <v>22/8/2015</v>
          </cell>
          <cell r="R125">
            <v>7002</v>
          </cell>
          <cell r="S125">
            <v>4116641</v>
          </cell>
          <cell r="T125" t="str">
            <v>ARC099010278</v>
          </cell>
          <cell r="U125" t="str">
            <v>ARC099010278</v>
          </cell>
          <cell r="V125" t="str">
            <v>ARC099010278</v>
          </cell>
          <cell r="W125" t="str">
            <v>ARC099010278</v>
          </cell>
          <cell r="X125" t="str">
            <v>ARC099010278</v>
          </cell>
          <cell r="Y125" t="str">
            <v>ARC099010278</v>
          </cell>
          <cell r="Z125" t="str">
            <v>ARC099010278</v>
          </cell>
          <cell r="AA125" t="str">
            <v>ARC099010278</v>
          </cell>
          <cell r="AB125" t="str">
            <v>ARC099010278</v>
          </cell>
          <cell r="AC125">
            <v>0</v>
          </cell>
          <cell r="AD125">
            <v>0</v>
          </cell>
          <cell r="AE125">
            <v>0</v>
          </cell>
          <cell r="AF125">
            <v>0</v>
          </cell>
          <cell r="AG125">
            <v>0</v>
          </cell>
          <cell r="AH125">
            <v>0</v>
          </cell>
          <cell r="AI125">
            <v>0</v>
          </cell>
          <cell r="AJ125">
            <v>0</v>
          </cell>
          <cell r="AK125">
            <v>0</v>
          </cell>
          <cell r="AL125">
            <v>0</v>
          </cell>
          <cell r="AM125">
            <v>3948</v>
          </cell>
          <cell r="AN125">
            <v>0</v>
          </cell>
          <cell r="AO125">
            <v>0</v>
          </cell>
          <cell r="AP125">
            <v>0</v>
          </cell>
          <cell r="AQ125">
            <v>0</v>
          </cell>
          <cell r="AR125">
            <v>0</v>
          </cell>
          <cell r="AS125">
            <v>0</v>
          </cell>
          <cell r="AT125">
            <v>0</v>
          </cell>
          <cell r="AU125">
            <v>0</v>
          </cell>
          <cell r="AV125">
            <v>3566</v>
          </cell>
          <cell r="AW125">
            <v>0</v>
          </cell>
          <cell r="AX125">
            <v>0</v>
          </cell>
          <cell r="AY125">
            <v>0</v>
          </cell>
          <cell r="AZ125">
            <v>0</v>
          </cell>
          <cell r="BA125">
            <v>0</v>
          </cell>
          <cell r="BB125">
            <v>0</v>
          </cell>
          <cell r="BC125">
            <v>0</v>
          </cell>
          <cell r="BD125">
            <v>0</v>
          </cell>
          <cell r="BE125">
            <v>0</v>
          </cell>
          <cell r="BF125">
            <v>0</v>
          </cell>
          <cell r="BG125">
            <v>0</v>
          </cell>
          <cell r="BH125">
            <v>0</v>
          </cell>
          <cell r="BI125">
            <v>0</v>
          </cell>
          <cell r="BJ125">
            <v>0</v>
          </cell>
          <cell r="BK125">
            <v>0</v>
          </cell>
          <cell r="BL125">
            <v>0</v>
          </cell>
          <cell r="BM125">
            <v>0</v>
          </cell>
          <cell r="BN125">
            <v>0</v>
          </cell>
          <cell r="BO125">
            <v>0</v>
          </cell>
          <cell r="BP125">
            <v>0</v>
          </cell>
          <cell r="BQ125">
            <v>0</v>
          </cell>
          <cell r="BR125">
            <v>0</v>
          </cell>
          <cell r="BS125">
            <v>0</v>
          </cell>
          <cell r="BT125">
            <v>0</v>
          </cell>
          <cell r="BU125">
            <v>0</v>
          </cell>
          <cell r="BV125">
            <v>0</v>
          </cell>
          <cell r="BW125">
            <v>0</v>
          </cell>
          <cell r="BX125">
            <v>0</v>
          </cell>
          <cell r="BY125">
            <v>1741.21</v>
          </cell>
          <cell r="BZ125">
            <v>0</v>
          </cell>
          <cell r="CA125">
            <v>411.53</v>
          </cell>
          <cell r="CB125">
            <v>23.78</v>
          </cell>
          <cell r="CC125">
            <v>109.74</v>
          </cell>
          <cell r="CD125">
            <v>58.31</v>
          </cell>
          <cell r="CE125">
            <v>0</v>
          </cell>
          <cell r="CF125">
            <v>0</v>
          </cell>
          <cell r="CG125">
            <v>0</v>
          </cell>
          <cell r="CH125">
            <v>0</v>
          </cell>
          <cell r="CI125">
            <v>2344.5700000000002</v>
          </cell>
          <cell r="CJ125" t="str">
            <v>companhia saneamento municipal</v>
          </cell>
          <cell r="CK125" t="str">
            <v>VERA RIBEIRO BRAGA</v>
          </cell>
          <cell r="CL125">
            <v>49</v>
          </cell>
          <cell r="CM125" t="str">
            <v>SAO PEDRO</v>
          </cell>
          <cell r="CN125" t="str">
            <v>JUIZ DE FORA</v>
          </cell>
          <cell r="CO125" t="str">
            <v>MG</v>
          </cell>
          <cell r="CP125">
            <v>4.47</v>
          </cell>
          <cell r="CQ125">
            <v>3.11</v>
          </cell>
          <cell r="CR125">
            <v>2.4300000000000002</v>
          </cell>
          <cell r="CS125">
            <v>42015</v>
          </cell>
          <cell r="CT125">
            <v>0</v>
          </cell>
          <cell r="CU125">
            <v>0</v>
          </cell>
          <cell r="CV125">
            <v>0</v>
          </cell>
          <cell r="CW125">
            <v>100</v>
          </cell>
          <cell r="CX125">
            <v>21572243000174</v>
          </cell>
          <cell r="CY125">
            <v>52426053</v>
          </cell>
          <cell r="CZ125">
            <v>7000081844</v>
          </cell>
          <cell r="DA125" t="str">
            <v>B3</v>
          </cell>
          <cell r="DB125">
            <v>2006192685</v>
          </cell>
          <cell r="DC125">
            <v>3600601</v>
          </cell>
          <cell r="DG125">
            <v>83748</v>
          </cell>
          <cell r="DV125">
            <v>87314</v>
          </cell>
        </row>
        <row r="126">
          <cell r="C126">
            <v>3012030139</v>
          </cell>
          <cell r="D126">
            <v>17134642</v>
          </cell>
          <cell r="E126">
            <v>42156</v>
          </cell>
          <cell r="F126">
            <v>2015</v>
          </cell>
          <cell r="G126">
            <v>5</v>
          </cell>
          <cell r="H126">
            <v>27</v>
          </cell>
          <cell r="I126" t="str">
            <v>27/5/2015</v>
          </cell>
          <cell r="J126">
            <v>2015</v>
          </cell>
          <cell r="K126">
            <v>6</v>
          </cell>
          <cell r="L126">
            <v>24</v>
          </cell>
          <cell r="M126" t="str">
            <v>24/6/2015</v>
          </cell>
          <cell r="N126">
            <v>2015</v>
          </cell>
          <cell r="O126">
            <v>8</v>
          </cell>
          <cell r="P126">
            <v>22</v>
          </cell>
          <cell r="Q126" t="str">
            <v>22/8/2015</v>
          </cell>
          <cell r="R126">
            <v>7002</v>
          </cell>
          <cell r="S126">
            <v>4116642</v>
          </cell>
          <cell r="T126" t="str">
            <v>ARC123017855</v>
          </cell>
          <cell r="U126" t="str">
            <v>ARC123017855</v>
          </cell>
          <cell r="V126" t="str">
            <v>ARC123017855</v>
          </cell>
          <cell r="W126" t="str">
            <v>ARC123017855</v>
          </cell>
          <cell r="X126" t="str">
            <v>ARC123017855</v>
          </cell>
          <cell r="Y126" t="str">
            <v>ARC123017855</v>
          </cell>
          <cell r="Z126" t="str">
            <v>ARC123017855</v>
          </cell>
          <cell r="AA126" t="str">
            <v>ARC123017855</v>
          </cell>
          <cell r="AB126" t="str">
            <v>ARC123017855</v>
          </cell>
          <cell r="AC126">
            <v>0</v>
          </cell>
          <cell r="AD126">
            <v>0</v>
          </cell>
          <cell r="AE126">
            <v>0</v>
          </cell>
          <cell r="AF126">
            <v>0</v>
          </cell>
          <cell r="AG126">
            <v>0</v>
          </cell>
          <cell r="AH126">
            <v>0</v>
          </cell>
          <cell r="AI126">
            <v>0</v>
          </cell>
          <cell r="AJ126">
            <v>0</v>
          </cell>
          <cell r="AK126">
            <v>0</v>
          </cell>
          <cell r="AL126">
            <v>0</v>
          </cell>
          <cell r="AM126">
            <v>2270</v>
          </cell>
          <cell r="AN126">
            <v>0</v>
          </cell>
          <cell r="AO126">
            <v>0</v>
          </cell>
          <cell r="AP126">
            <v>0</v>
          </cell>
          <cell r="AQ126">
            <v>0</v>
          </cell>
          <cell r="AR126">
            <v>0</v>
          </cell>
          <cell r="AS126">
            <v>0</v>
          </cell>
          <cell r="AT126">
            <v>0</v>
          </cell>
          <cell r="AU126">
            <v>0</v>
          </cell>
          <cell r="AV126">
            <v>2146</v>
          </cell>
          <cell r="AW126">
            <v>0</v>
          </cell>
          <cell r="AX126">
            <v>0</v>
          </cell>
          <cell r="AY126">
            <v>0</v>
          </cell>
          <cell r="AZ126">
            <v>0</v>
          </cell>
          <cell r="BA126">
            <v>0</v>
          </cell>
          <cell r="BB126">
            <v>0</v>
          </cell>
          <cell r="BC126">
            <v>0</v>
          </cell>
          <cell r="BD126">
            <v>0</v>
          </cell>
          <cell r="BE126">
            <v>0</v>
          </cell>
          <cell r="BF126">
            <v>0</v>
          </cell>
          <cell r="BG126">
            <v>0</v>
          </cell>
          <cell r="BH126">
            <v>0</v>
          </cell>
          <cell r="BI126">
            <v>0</v>
          </cell>
          <cell r="BJ126">
            <v>0</v>
          </cell>
          <cell r="BK126">
            <v>0</v>
          </cell>
          <cell r="BL126">
            <v>0</v>
          </cell>
          <cell r="BM126">
            <v>0</v>
          </cell>
          <cell r="BN126">
            <v>0</v>
          </cell>
          <cell r="BO126">
            <v>0</v>
          </cell>
          <cell r="BP126">
            <v>0</v>
          </cell>
          <cell r="BQ126">
            <v>0</v>
          </cell>
          <cell r="BR126">
            <v>0</v>
          </cell>
          <cell r="BS126">
            <v>0</v>
          </cell>
          <cell r="BT126">
            <v>0</v>
          </cell>
          <cell r="BU126">
            <v>0</v>
          </cell>
          <cell r="BV126">
            <v>0</v>
          </cell>
          <cell r="BW126">
            <v>0</v>
          </cell>
          <cell r="BX126">
            <v>0</v>
          </cell>
          <cell r="BY126">
            <v>1047.8499999999999</v>
          </cell>
          <cell r="BZ126">
            <v>0</v>
          </cell>
          <cell r="CA126">
            <v>247.66</v>
          </cell>
          <cell r="CB126">
            <v>14.3</v>
          </cell>
          <cell r="CC126">
            <v>66.040000000000006</v>
          </cell>
          <cell r="CD126">
            <v>58.31</v>
          </cell>
          <cell r="CE126">
            <v>0</v>
          </cell>
          <cell r="CF126">
            <v>0</v>
          </cell>
          <cell r="CG126">
            <v>0</v>
          </cell>
          <cell r="CH126">
            <v>0</v>
          </cell>
          <cell r="CI126">
            <v>1434.16</v>
          </cell>
          <cell r="CJ126" t="str">
            <v>cesama</v>
          </cell>
          <cell r="CK126" t="str">
            <v>CARANGOLA</v>
          </cell>
          <cell r="CL126">
            <v>785</v>
          </cell>
          <cell r="CM126" t="str">
            <v>DEMOCRATA</v>
          </cell>
          <cell r="CN126" t="str">
            <v>JUIZ DE FORA</v>
          </cell>
          <cell r="CO126" t="str">
            <v>MG</v>
          </cell>
          <cell r="CP126">
            <v>5.31</v>
          </cell>
          <cell r="CQ126">
            <v>3.3</v>
          </cell>
          <cell r="CR126">
            <v>3.03</v>
          </cell>
          <cell r="CS126">
            <v>42015</v>
          </cell>
          <cell r="CT126">
            <v>0</v>
          </cell>
          <cell r="CU126">
            <v>0</v>
          </cell>
          <cell r="CV126">
            <v>0</v>
          </cell>
          <cell r="CW126">
            <v>100</v>
          </cell>
          <cell r="CX126">
            <v>21572243000174</v>
          </cell>
          <cell r="CY126">
            <v>52426053</v>
          </cell>
          <cell r="CZ126">
            <v>7000081844</v>
          </cell>
          <cell r="DA126" t="str">
            <v>B3</v>
          </cell>
          <cell r="DB126">
            <v>2009059763</v>
          </cell>
          <cell r="DC126">
            <v>3600601</v>
          </cell>
          <cell r="DG126">
            <v>39024</v>
          </cell>
          <cell r="DV126">
            <v>41170</v>
          </cell>
        </row>
        <row r="127">
          <cell r="C127">
            <v>3003269288</v>
          </cell>
          <cell r="D127">
            <v>2073283</v>
          </cell>
          <cell r="E127">
            <v>42156</v>
          </cell>
          <cell r="F127">
            <v>2015</v>
          </cell>
          <cell r="G127">
            <v>5</v>
          </cell>
          <cell r="H127">
            <v>5</v>
          </cell>
          <cell r="I127" t="str">
            <v>5/5/2015</v>
          </cell>
          <cell r="J127">
            <v>2015</v>
          </cell>
          <cell r="K127">
            <v>6</v>
          </cell>
          <cell r="L127">
            <v>2</v>
          </cell>
          <cell r="M127" t="str">
            <v>2/6/2015</v>
          </cell>
          <cell r="N127">
            <v>2015</v>
          </cell>
          <cell r="O127">
            <v>8</v>
          </cell>
          <cell r="P127">
            <v>22</v>
          </cell>
          <cell r="Q127" t="str">
            <v>22/8/2015</v>
          </cell>
          <cell r="R127">
            <v>7002</v>
          </cell>
          <cell r="S127">
            <v>798395</v>
          </cell>
          <cell r="T127" t="str">
            <v>ARC123012162</v>
          </cell>
          <cell r="U127" t="str">
            <v>ARC123012162</v>
          </cell>
          <cell r="V127" t="str">
            <v>ARC123012162</v>
          </cell>
          <cell r="W127" t="str">
            <v>ARC123012162</v>
          </cell>
          <cell r="X127" t="str">
            <v>ARC123012162</v>
          </cell>
          <cell r="Y127" t="str">
            <v>ARC123012162</v>
          </cell>
          <cell r="Z127" t="str">
            <v>ARC123012162</v>
          </cell>
          <cell r="AA127" t="str">
            <v>ARC123012162</v>
          </cell>
          <cell r="AB127" t="str">
            <v>ARC123012162</v>
          </cell>
          <cell r="AC127">
            <v>0</v>
          </cell>
          <cell r="AD127">
            <v>0</v>
          </cell>
          <cell r="AE127">
            <v>0</v>
          </cell>
          <cell r="AF127">
            <v>0</v>
          </cell>
          <cell r="AG127">
            <v>0</v>
          </cell>
          <cell r="AH127">
            <v>0</v>
          </cell>
          <cell r="AI127">
            <v>0</v>
          </cell>
          <cell r="AJ127">
            <v>0</v>
          </cell>
          <cell r="AK127">
            <v>0</v>
          </cell>
          <cell r="AL127">
            <v>0</v>
          </cell>
          <cell r="AM127">
            <v>9828</v>
          </cell>
          <cell r="AN127">
            <v>0</v>
          </cell>
          <cell r="AO127">
            <v>0</v>
          </cell>
          <cell r="AP127">
            <v>0</v>
          </cell>
          <cell r="AQ127">
            <v>0</v>
          </cell>
          <cell r="AR127">
            <v>0</v>
          </cell>
          <cell r="AS127">
            <v>0</v>
          </cell>
          <cell r="AT127">
            <v>0</v>
          </cell>
          <cell r="AU127">
            <v>0</v>
          </cell>
          <cell r="AV127">
            <v>7869</v>
          </cell>
          <cell r="AW127">
            <v>0</v>
          </cell>
          <cell r="AX127">
            <v>0</v>
          </cell>
          <cell r="AY127">
            <v>0</v>
          </cell>
          <cell r="AZ127">
            <v>0</v>
          </cell>
          <cell r="BA127">
            <v>0</v>
          </cell>
          <cell r="BB127">
            <v>0</v>
          </cell>
          <cell r="BC127">
            <v>0</v>
          </cell>
          <cell r="BD127">
            <v>0</v>
          </cell>
          <cell r="BE127">
            <v>0</v>
          </cell>
          <cell r="BF127">
            <v>0</v>
          </cell>
          <cell r="BG127">
            <v>0</v>
          </cell>
          <cell r="BH127">
            <v>0</v>
          </cell>
          <cell r="BI127">
            <v>0</v>
          </cell>
          <cell r="BJ127">
            <v>0</v>
          </cell>
          <cell r="BK127">
            <v>0</v>
          </cell>
          <cell r="BL127">
            <v>0</v>
          </cell>
          <cell r="BM127">
            <v>0</v>
          </cell>
          <cell r="BN127">
            <v>0</v>
          </cell>
          <cell r="BO127">
            <v>0</v>
          </cell>
          <cell r="BP127">
            <v>0</v>
          </cell>
          <cell r="BQ127">
            <v>0</v>
          </cell>
          <cell r="BR127">
            <v>0</v>
          </cell>
          <cell r="BS127">
            <v>0</v>
          </cell>
          <cell r="BT127">
            <v>0</v>
          </cell>
          <cell r="BU127">
            <v>0</v>
          </cell>
          <cell r="BV127">
            <v>0</v>
          </cell>
          <cell r="BW127">
            <v>0</v>
          </cell>
          <cell r="BX127">
            <v>0</v>
          </cell>
          <cell r="BY127">
            <v>3842.27</v>
          </cell>
          <cell r="BZ127">
            <v>0</v>
          </cell>
          <cell r="CA127">
            <v>908.1</v>
          </cell>
          <cell r="CB127">
            <v>52.47</v>
          </cell>
          <cell r="CC127">
            <v>242.16</v>
          </cell>
          <cell r="CD127">
            <v>87.47</v>
          </cell>
          <cell r="CE127">
            <v>0</v>
          </cell>
          <cell r="CF127">
            <v>0</v>
          </cell>
          <cell r="CG127">
            <v>0</v>
          </cell>
          <cell r="CH127">
            <v>0</v>
          </cell>
          <cell r="CI127">
            <v>5132.47</v>
          </cell>
          <cell r="CJ127" t="str">
            <v>CESAMA J FORA UNID 1201</v>
          </cell>
          <cell r="CK127" t="str">
            <v>DAS PETUNIAS</v>
          </cell>
          <cell r="CL127">
            <v>85</v>
          </cell>
          <cell r="CM127" t="str">
            <v>NOVO HORIZONTE</v>
          </cell>
          <cell r="CN127" t="str">
            <v>JUIZ DE FORA</v>
          </cell>
          <cell r="CO127" t="str">
            <v>MG</v>
          </cell>
          <cell r="CP127">
            <v>9.7200000000000006</v>
          </cell>
          <cell r="CQ127">
            <v>7.37</v>
          </cell>
          <cell r="CR127">
            <v>5.07</v>
          </cell>
          <cell r="CS127">
            <v>42015</v>
          </cell>
          <cell r="CT127">
            <v>0</v>
          </cell>
          <cell r="CU127">
            <v>0</v>
          </cell>
          <cell r="CV127">
            <v>0</v>
          </cell>
          <cell r="CW127">
            <v>100</v>
          </cell>
          <cell r="CX127">
            <v>21572243000174</v>
          </cell>
          <cell r="CY127">
            <v>52426053</v>
          </cell>
          <cell r="CZ127">
            <v>7000081844</v>
          </cell>
          <cell r="DA127" t="str">
            <v>B3</v>
          </cell>
          <cell r="DB127">
            <v>2003045683</v>
          </cell>
          <cell r="DC127">
            <v>3600601</v>
          </cell>
          <cell r="DG127">
            <v>58952</v>
          </cell>
          <cell r="DV127">
            <v>66821</v>
          </cell>
        </row>
        <row r="128">
          <cell r="C128">
            <v>3004218033</v>
          </cell>
          <cell r="D128">
            <v>4134646</v>
          </cell>
          <cell r="E128">
            <v>42156</v>
          </cell>
          <cell r="F128">
            <v>2015</v>
          </cell>
          <cell r="G128">
            <v>5</v>
          </cell>
          <cell r="H128">
            <v>7</v>
          </cell>
          <cell r="I128" t="str">
            <v>7/5/2015</v>
          </cell>
          <cell r="J128">
            <v>2015</v>
          </cell>
          <cell r="K128">
            <v>6</v>
          </cell>
          <cell r="L128">
            <v>5</v>
          </cell>
          <cell r="M128" t="str">
            <v>5/6/2015</v>
          </cell>
          <cell r="N128">
            <v>2015</v>
          </cell>
          <cell r="O128">
            <v>8</v>
          </cell>
          <cell r="P128">
            <v>22</v>
          </cell>
          <cell r="Q128" t="str">
            <v>22/8/2015</v>
          </cell>
          <cell r="R128">
            <v>7002</v>
          </cell>
          <cell r="S128">
            <v>798396</v>
          </cell>
          <cell r="T128" t="str">
            <v>ARB137000259</v>
          </cell>
          <cell r="U128" t="str">
            <v>ARB137000259</v>
          </cell>
          <cell r="V128" t="str">
            <v>ARB137000259</v>
          </cell>
          <cell r="W128" t="str">
            <v>ARB137000259</v>
          </cell>
          <cell r="X128" t="str">
            <v>ARB137000259</v>
          </cell>
          <cell r="Y128" t="str">
            <v>ARB137000259</v>
          </cell>
          <cell r="Z128" t="str">
            <v>ARB137000259</v>
          </cell>
          <cell r="AA128" t="str">
            <v>ARB137000259</v>
          </cell>
          <cell r="AB128" t="str">
            <v>ARB137000259</v>
          </cell>
          <cell r="AC128">
            <v>0</v>
          </cell>
          <cell r="AD128">
            <v>0</v>
          </cell>
          <cell r="AE128">
            <v>0</v>
          </cell>
          <cell r="AF128">
            <v>0</v>
          </cell>
          <cell r="AG128">
            <v>0</v>
          </cell>
          <cell r="AH128">
            <v>0</v>
          </cell>
          <cell r="AI128">
            <v>0</v>
          </cell>
          <cell r="AJ128">
            <v>0</v>
          </cell>
          <cell r="AK128">
            <v>0</v>
          </cell>
          <cell r="AL128">
            <v>0</v>
          </cell>
          <cell r="AM128">
            <v>6052</v>
          </cell>
          <cell r="AN128">
            <v>0</v>
          </cell>
          <cell r="AO128">
            <v>0</v>
          </cell>
          <cell r="AP128">
            <v>0</v>
          </cell>
          <cell r="AQ128">
            <v>0</v>
          </cell>
          <cell r="AR128">
            <v>0</v>
          </cell>
          <cell r="AS128">
            <v>0</v>
          </cell>
          <cell r="AT128">
            <v>0</v>
          </cell>
          <cell r="AU128">
            <v>0</v>
          </cell>
          <cell r="AV128">
            <v>5622</v>
          </cell>
          <cell r="AW128">
            <v>0</v>
          </cell>
          <cell r="AX128">
            <v>0</v>
          </cell>
          <cell r="AY128">
            <v>0</v>
          </cell>
          <cell r="AZ128">
            <v>0</v>
          </cell>
          <cell r="BA128">
            <v>0</v>
          </cell>
          <cell r="BB128">
            <v>0</v>
          </cell>
          <cell r="BC128">
            <v>0</v>
          </cell>
          <cell r="BD128">
            <v>0</v>
          </cell>
          <cell r="BE128">
            <v>0</v>
          </cell>
          <cell r="BF128">
            <v>0</v>
          </cell>
          <cell r="BG128">
            <v>0</v>
          </cell>
          <cell r="BH128">
            <v>0</v>
          </cell>
          <cell r="BI128">
            <v>0</v>
          </cell>
          <cell r="BJ128">
            <v>0</v>
          </cell>
          <cell r="BK128">
            <v>0</v>
          </cell>
          <cell r="BL128">
            <v>0</v>
          </cell>
          <cell r="BM128">
            <v>0</v>
          </cell>
          <cell r="BN128">
            <v>0</v>
          </cell>
          <cell r="BO128">
            <v>0</v>
          </cell>
          <cell r="BP128">
            <v>0</v>
          </cell>
          <cell r="BQ128">
            <v>0</v>
          </cell>
          <cell r="BR128">
            <v>0</v>
          </cell>
          <cell r="BS128">
            <v>0</v>
          </cell>
          <cell r="BT128">
            <v>0</v>
          </cell>
          <cell r="BU128">
            <v>0</v>
          </cell>
          <cell r="BV128">
            <v>0</v>
          </cell>
          <cell r="BW128">
            <v>0</v>
          </cell>
          <cell r="BX128">
            <v>0</v>
          </cell>
          <cell r="BY128">
            <v>2745.11</v>
          </cell>
          <cell r="BZ128">
            <v>0</v>
          </cell>
          <cell r="CA128">
            <v>648.79</v>
          </cell>
          <cell r="CB128">
            <v>37.49</v>
          </cell>
          <cell r="CC128">
            <v>173.01</v>
          </cell>
          <cell r="CD128">
            <v>87.47</v>
          </cell>
          <cell r="CE128">
            <v>0</v>
          </cell>
          <cell r="CF128">
            <v>0</v>
          </cell>
          <cell r="CG128">
            <v>0</v>
          </cell>
          <cell r="CH128">
            <v>0</v>
          </cell>
          <cell r="CI128">
            <v>3691.87</v>
          </cell>
          <cell r="CJ128" t="str">
            <v>CESAMA UNID 1201</v>
          </cell>
          <cell r="CK128" t="str">
            <v>DEZ</v>
          </cell>
          <cell r="CL128">
            <v>97</v>
          </cell>
          <cell r="CM128" t="str">
            <v>VILA ESPERANCA</v>
          </cell>
          <cell r="CN128" t="str">
            <v>JUIZ DE FORA</v>
          </cell>
          <cell r="CO128" t="str">
            <v>MG</v>
          </cell>
          <cell r="CP128">
            <v>5.31</v>
          </cell>
          <cell r="CQ128">
            <v>3.3</v>
          </cell>
          <cell r="CR128">
            <v>3.03</v>
          </cell>
          <cell r="CS128">
            <v>42015</v>
          </cell>
          <cell r="CT128">
            <v>0</v>
          </cell>
          <cell r="CU128">
            <v>0</v>
          </cell>
          <cell r="CV128">
            <v>0</v>
          </cell>
          <cell r="CW128">
            <v>100</v>
          </cell>
          <cell r="CX128">
            <v>21572243000174</v>
          </cell>
          <cell r="CY128">
            <v>52426053</v>
          </cell>
          <cell r="CZ128">
            <v>7000081844</v>
          </cell>
          <cell r="DA128" t="str">
            <v>B3</v>
          </cell>
          <cell r="DB128">
            <v>2003806439</v>
          </cell>
          <cell r="DC128">
            <v>3600601</v>
          </cell>
          <cell r="DG128">
            <v>57426</v>
          </cell>
          <cell r="DV128">
            <v>63048</v>
          </cell>
        </row>
        <row r="129">
          <cell r="C129">
            <v>3005532952</v>
          </cell>
          <cell r="D129">
            <v>3134682</v>
          </cell>
          <cell r="E129">
            <v>42156</v>
          </cell>
          <cell r="F129">
            <v>2015</v>
          </cell>
          <cell r="G129">
            <v>5</v>
          </cell>
          <cell r="H129">
            <v>6</v>
          </cell>
          <cell r="I129" t="str">
            <v>6/5/2015</v>
          </cell>
          <cell r="J129">
            <v>2015</v>
          </cell>
          <cell r="K129">
            <v>6</v>
          </cell>
          <cell r="L129">
            <v>3</v>
          </cell>
          <cell r="M129" t="str">
            <v>3/6/2015</v>
          </cell>
          <cell r="N129">
            <v>2015</v>
          </cell>
          <cell r="O129">
            <v>8</v>
          </cell>
          <cell r="P129">
            <v>22</v>
          </cell>
          <cell r="Q129" t="str">
            <v>22/8/2015</v>
          </cell>
          <cell r="R129">
            <v>7002</v>
          </cell>
          <cell r="S129">
            <v>798397</v>
          </cell>
          <cell r="T129" t="str">
            <v>AMD118035989</v>
          </cell>
          <cell r="U129" t="str">
            <v>AMD118035989</v>
          </cell>
          <cell r="V129" t="str">
            <v>AMD118035989</v>
          </cell>
          <cell r="W129" t="str">
            <v>AMD118035989</v>
          </cell>
          <cell r="X129" t="str">
            <v>AMD118035989</v>
          </cell>
          <cell r="Y129" t="str">
            <v>AMD118035989</v>
          </cell>
          <cell r="Z129" t="str">
            <v>AMD118035989</v>
          </cell>
          <cell r="AA129" t="str">
            <v>AMD118035989</v>
          </cell>
          <cell r="AB129" t="str">
            <v>AMD118035989</v>
          </cell>
          <cell r="AC129">
            <v>0</v>
          </cell>
          <cell r="AD129">
            <v>0</v>
          </cell>
          <cell r="AE129">
            <v>0</v>
          </cell>
          <cell r="AF129">
            <v>0</v>
          </cell>
          <cell r="AG129">
            <v>0</v>
          </cell>
          <cell r="AH129">
            <v>0</v>
          </cell>
          <cell r="AI129">
            <v>0</v>
          </cell>
          <cell r="AJ129">
            <v>0</v>
          </cell>
          <cell r="AK129">
            <v>0</v>
          </cell>
          <cell r="AL129">
            <v>0</v>
          </cell>
          <cell r="AM129">
            <v>19</v>
          </cell>
          <cell r="AN129">
            <v>0</v>
          </cell>
          <cell r="AO129">
            <v>0</v>
          </cell>
          <cell r="AP129">
            <v>0</v>
          </cell>
          <cell r="AQ129">
            <v>0</v>
          </cell>
          <cell r="AR129">
            <v>0</v>
          </cell>
          <cell r="AS129">
            <v>0</v>
          </cell>
          <cell r="AT129">
            <v>0</v>
          </cell>
          <cell r="AU129">
            <v>0</v>
          </cell>
          <cell r="AV129">
            <v>19</v>
          </cell>
          <cell r="AW129">
            <v>0</v>
          </cell>
          <cell r="AX129">
            <v>0</v>
          </cell>
          <cell r="AY129">
            <v>0</v>
          </cell>
          <cell r="AZ129">
            <v>0</v>
          </cell>
          <cell r="BA129">
            <v>0</v>
          </cell>
          <cell r="BB129">
            <v>0</v>
          </cell>
          <cell r="BC129">
            <v>0</v>
          </cell>
          <cell r="BD129">
            <v>0</v>
          </cell>
          <cell r="BE129">
            <v>0</v>
          </cell>
          <cell r="BF129">
            <v>0</v>
          </cell>
          <cell r="BG129">
            <v>0</v>
          </cell>
          <cell r="BH129">
            <v>0</v>
          </cell>
          <cell r="BI129">
            <v>0</v>
          </cell>
          <cell r="BJ129">
            <v>0</v>
          </cell>
          <cell r="BK129">
            <v>0</v>
          </cell>
          <cell r="BL129">
            <v>0</v>
          </cell>
          <cell r="BM129">
            <v>0</v>
          </cell>
          <cell r="BN129">
            <v>0</v>
          </cell>
          <cell r="BO129">
            <v>0</v>
          </cell>
          <cell r="BP129">
            <v>0</v>
          </cell>
          <cell r="BQ129">
            <v>0</v>
          </cell>
          <cell r="BR129">
            <v>0</v>
          </cell>
          <cell r="BS129">
            <v>0</v>
          </cell>
          <cell r="BT129">
            <v>0</v>
          </cell>
          <cell r="BU129">
            <v>0</v>
          </cell>
          <cell r="BV129">
            <v>0</v>
          </cell>
          <cell r="BW129">
            <v>0</v>
          </cell>
          <cell r="BX129">
            <v>0</v>
          </cell>
          <cell r="BY129">
            <v>14.66</v>
          </cell>
          <cell r="BZ129">
            <v>0</v>
          </cell>
          <cell r="CA129">
            <v>3.47</v>
          </cell>
          <cell r="CB129">
            <v>0.2</v>
          </cell>
          <cell r="CC129">
            <v>0.92</v>
          </cell>
          <cell r="CD129">
            <v>4.87</v>
          </cell>
          <cell r="CE129">
            <v>0</v>
          </cell>
          <cell r="CF129">
            <v>0</v>
          </cell>
          <cell r="CG129">
            <v>0</v>
          </cell>
          <cell r="CH129">
            <v>0</v>
          </cell>
          <cell r="CI129">
            <v>24.12</v>
          </cell>
          <cell r="CJ129" t="str">
            <v>CESAMA</v>
          </cell>
          <cell r="CK129" t="str">
            <v>ANTONIO SIMAO FIRJAN</v>
          </cell>
          <cell r="CL129">
            <v>803</v>
          </cell>
          <cell r="CM129" t="str">
            <v>DISTRITO INDUSTRIAL</v>
          </cell>
          <cell r="CN129" t="str">
            <v>JUIZ DE FORA</v>
          </cell>
          <cell r="CO129" t="str">
            <v>MG</v>
          </cell>
          <cell r="CP129">
            <v>10.5</v>
          </cell>
          <cell r="CQ129">
            <v>87.59</v>
          </cell>
          <cell r="CR129">
            <v>5.68</v>
          </cell>
          <cell r="CS129">
            <v>42015</v>
          </cell>
          <cell r="CT129">
            <v>0</v>
          </cell>
          <cell r="CU129">
            <v>0</v>
          </cell>
          <cell r="CV129">
            <v>0</v>
          </cell>
          <cell r="CW129">
            <v>100</v>
          </cell>
          <cell r="CX129">
            <v>21572243000174</v>
          </cell>
          <cell r="CY129">
            <v>52426053</v>
          </cell>
          <cell r="CZ129">
            <v>7000081844</v>
          </cell>
          <cell r="DA129" t="str">
            <v>B3</v>
          </cell>
          <cell r="DB129">
            <v>2005110660</v>
          </cell>
          <cell r="DC129">
            <v>3600601</v>
          </cell>
          <cell r="DG129">
            <v>420</v>
          </cell>
          <cell r="DV129">
            <v>439</v>
          </cell>
        </row>
        <row r="130">
          <cell r="C130">
            <v>3005797253</v>
          </cell>
          <cell r="D130">
            <v>2073283</v>
          </cell>
          <cell r="E130">
            <v>42156</v>
          </cell>
          <cell r="F130">
            <v>2015</v>
          </cell>
          <cell r="G130">
            <v>5</v>
          </cell>
          <cell r="H130">
            <v>5</v>
          </cell>
          <cell r="I130" t="str">
            <v>5/5/2015</v>
          </cell>
          <cell r="J130">
            <v>2015</v>
          </cell>
          <cell r="K130">
            <v>6</v>
          </cell>
          <cell r="L130">
            <v>2</v>
          </cell>
          <cell r="M130" t="str">
            <v>2/6/2015</v>
          </cell>
          <cell r="N130">
            <v>2015</v>
          </cell>
          <cell r="O130">
            <v>8</v>
          </cell>
          <cell r="P130">
            <v>22</v>
          </cell>
          <cell r="Q130" t="str">
            <v>22/8/2015</v>
          </cell>
          <cell r="R130">
            <v>7002</v>
          </cell>
          <cell r="S130">
            <v>798398</v>
          </cell>
          <cell r="T130" t="str">
            <v>ABB988119057</v>
          </cell>
          <cell r="U130" t="str">
            <v>ABB988119057</v>
          </cell>
          <cell r="V130" t="str">
            <v>ABB988119057</v>
          </cell>
          <cell r="W130" t="str">
            <v>ABB988119057</v>
          </cell>
          <cell r="X130" t="str">
            <v>ABB988119057</v>
          </cell>
          <cell r="Y130" t="str">
            <v>ABB988119057</v>
          </cell>
          <cell r="Z130" t="str">
            <v>ABB988119057</v>
          </cell>
          <cell r="AA130" t="str">
            <v>ABB988119057</v>
          </cell>
          <cell r="AB130" t="str">
            <v>ABB988119057</v>
          </cell>
          <cell r="AC130">
            <v>0</v>
          </cell>
          <cell r="AD130">
            <v>0</v>
          </cell>
          <cell r="AE130">
            <v>0</v>
          </cell>
          <cell r="AF130">
            <v>0</v>
          </cell>
          <cell r="AG130">
            <v>0</v>
          </cell>
          <cell r="AH130">
            <v>0</v>
          </cell>
          <cell r="AI130">
            <v>0</v>
          </cell>
          <cell r="AJ130">
            <v>0</v>
          </cell>
          <cell r="AK130">
            <v>0</v>
          </cell>
          <cell r="AL130">
            <v>0</v>
          </cell>
          <cell r="AM130">
            <v>17</v>
          </cell>
          <cell r="AN130">
            <v>0</v>
          </cell>
          <cell r="AO130">
            <v>0</v>
          </cell>
          <cell r="AP130">
            <v>0</v>
          </cell>
          <cell r="AQ130">
            <v>0</v>
          </cell>
          <cell r="AR130">
            <v>0</v>
          </cell>
          <cell r="AS130">
            <v>0</v>
          </cell>
          <cell r="AT130">
            <v>0</v>
          </cell>
          <cell r="AU130">
            <v>0</v>
          </cell>
          <cell r="AV130">
            <v>17</v>
          </cell>
          <cell r="AW130">
            <v>0</v>
          </cell>
          <cell r="AX130">
            <v>0</v>
          </cell>
          <cell r="AY130">
            <v>0</v>
          </cell>
          <cell r="AZ130">
            <v>0</v>
          </cell>
          <cell r="BA130">
            <v>0</v>
          </cell>
          <cell r="BB130">
            <v>0</v>
          </cell>
          <cell r="BC130">
            <v>0</v>
          </cell>
          <cell r="BD130">
            <v>0</v>
          </cell>
          <cell r="BE130">
            <v>0</v>
          </cell>
          <cell r="BF130">
            <v>0</v>
          </cell>
          <cell r="BG130">
            <v>0</v>
          </cell>
          <cell r="BH130">
            <v>0</v>
          </cell>
          <cell r="BI130">
            <v>0</v>
          </cell>
          <cell r="BJ130">
            <v>0</v>
          </cell>
          <cell r="BK130">
            <v>0</v>
          </cell>
          <cell r="BL130">
            <v>0</v>
          </cell>
          <cell r="BM130">
            <v>0</v>
          </cell>
          <cell r="BN130">
            <v>0</v>
          </cell>
          <cell r="BO130">
            <v>0</v>
          </cell>
          <cell r="BP130">
            <v>0</v>
          </cell>
          <cell r="BQ130">
            <v>0</v>
          </cell>
          <cell r="BR130">
            <v>0</v>
          </cell>
          <cell r="BS130">
            <v>0</v>
          </cell>
          <cell r="BT130">
            <v>0</v>
          </cell>
          <cell r="BU130">
            <v>0</v>
          </cell>
          <cell r="BV130">
            <v>0</v>
          </cell>
          <cell r="BW130">
            <v>0</v>
          </cell>
          <cell r="BX130">
            <v>0</v>
          </cell>
          <cell r="BY130">
            <v>14.66</v>
          </cell>
          <cell r="BZ130">
            <v>0</v>
          </cell>
          <cell r="CA130">
            <v>3.47</v>
          </cell>
          <cell r="CB130">
            <v>0.2</v>
          </cell>
          <cell r="CC130">
            <v>0.92</v>
          </cell>
          <cell r="CD130">
            <v>4.87</v>
          </cell>
          <cell r="CE130">
            <v>0</v>
          </cell>
          <cell r="CF130">
            <v>0</v>
          </cell>
          <cell r="CG130">
            <v>0</v>
          </cell>
          <cell r="CH130">
            <v>0</v>
          </cell>
          <cell r="CI130">
            <v>24.12</v>
          </cell>
          <cell r="CJ130" t="str">
            <v>CESAMA MACROMEDICAO</v>
          </cell>
          <cell r="CK130" t="str">
            <v>DA NEBLINA</v>
          </cell>
          <cell r="CL130">
            <v>230</v>
          </cell>
          <cell r="CM130" t="str">
            <v>NOVO HORIZONTE</v>
          </cell>
          <cell r="CN130" t="str">
            <v>JUIZ DE FORA</v>
          </cell>
          <cell r="CO130" t="str">
            <v>MG</v>
          </cell>
          <cell r="CP130">
            <v>9.7200000000000006</v>
          </cell>
          <cell r="CQ130">
            <v>7.37</v>
          </cell>
          <cell r="CR130">
            <v>5.07</v>
          </cell>
          <cell r="CS130">
            <v>42015</v>
          </cell>
          <cell r="CT130">
            <v>0</v>
          </cell>
          <cell r="CU130">
            <v>0</v>
          </cell>
          <cell r="CV130">
            <v>0</v>
          </cell>
          <cell r="CW130">
            <v>100</v>
          </cell>
          <cell r="CX130">
            <v>21572243000174</v>
          </cell>
          <cell r="CY130">
            <v>52426053</v>
          </cell>
          <cell r="CZ130">
            <v>7000081844</v>
          </cell>
          <cell r="DA130" t="str">
            <v>B3</v>
          </cell>
          <cell r="DB130">
            <v>2005361582</v>
          </cell>
          <cell r="DC130">
            <v>3600601</v>
          </cell>
          <cell r="DG130">
            <v>6354</v>
          </cell>
          <cell r="DV130">
            <v>6371</v>
          </cell>
        </row>
        <row r="131">
          <cell r="C131">
            <v>3010376386</v>
          </cell>
          <cell r="D131">
            <v>3134628</v>
          </cell>
          <cell r="E131">
            <v>42156</v>
          </cell>
          <cell r="F131">
            <v>2015</v>
          </cell>
          <cell r="G131">
            <v>5</v>
          </cell>
          <cell r="H131">
            <v>6</v>
          </cell>
          <cell r="I131" t="str">
            <v>6/5/2015</v>
          </cell>
          <cell r="J131">
            <v>2015</v>
          </cell>
          <cell r="K131">
            <v>6</v>
          </cell>
          <cell r="L131">
            <v>3</v>
          </cell>
          <cell r="M131" t="str">
            <v>3/6/2015</v>
          </cell>
          <cell r="N131">
            <v>2015</v>
          </cell>
          <cell r="O131">
            <v>8</v>
          </cell>
          <cell r="P131">
            <v>22</v>
          </cell>
          <cell r="Q131" t="str">
            <v>22/8/2015</v>
          </cell>
          <cell r="R131">
            <v>7002</v>
          </cell>
          <cell r="S131">
            <v>798399</v>
          </cell>
          <cell r="T131" t="str">
            <v>AHN860008753</v>
          </cell>
          <cell r="U131" t="str">
            <v>AHN860008753</v>
          </cell>
          <cell r="V131" t="str">
            <v>AHN860008753</v>
          </cell>
          <cell r="W131" t="str">
            <v>AHN860008753</v>
          </cell>
          <cell r="X131" t="str">
            <v>AHN860008753</v>
          </cell>
          <cell r="Y131" t="str">
            <v>AHN860008753</v>
          </cell>
          <cell r="Z131" t="str">
            <v>AHN860008753</v>
          </cell>
          <cell r="AA131" t="str">
            <v>AHN860008753</v>
          </cell>
          <cell r="AB131" t="str">
            <v>AHN860008753</v>
          </cell>
          <cell r="AC131">
            <v>0</v>
          </cell>
          <cell r="AD131">
            <v>0</v>
          </cell>
          <cell r="AE131">
            <v>0</v>
          </cell>
          <cell r="AF131">
            <v>0</v>
          </cell>
          <cell r="AG131">
            <v>0</v>
          </cell>
          <cell r="AH131">
            <v>0</v>
          </cell>
          <cell r="AI131">
            <v>0</v>
          </cell>
          <cell r="AJ131">
            <v>0</v>
          </cell>
          <cell r="AK131">
            <v>0</v>
          </cell>
          <cell r="AL131">
            <v>0</v>
          </cell>
          <cell r="AM131">
            <v>4760</v>
          </cell>
          <cell r="AN131">
            <v>0</v>
          </cell>
          <cell r="AO131">
            <v>0</v>
          </cell>
          <cell r="AP131">
            <v>0</v>
          </cell>
          <cell r="AQ131">
            <v>0</v>
          </cell>
          <cell r="AR131">
            <v>0</v>
          </cell>
          <cell r="AS131">
            <v>0</v>
          </cell>
          <cell r="AT131">
            <v>0</v>
          </cell>
          <cell r="AU131">
            <v>0</v>
          </cell>
          <cell r="AV131">
            <v>4603</v>
          </cell>
          <cell r="AW131">
            <v>0</v>
          </cell>
          <cell r="AX131">
            <v>0</v>
          </cell>
          <cell r="AY131">
            <v>0</v>
          </cell>
          <cell r="AZ131">
            <v>0</v>
          </cell>
          <cell r="BA131">
            <v>0</v>
          </cell>
          <cell r="BB131">
            <v>0</v>
          </cell>
          <cell r="BC131">
            <v>0</v>
          </cell>
          <cell r="BD131">
            <v>0</v>
          </cell>
          <cell r="BE131">
            <v>0</v>
          </cell>
          <cell r="BF131">
            <v>0</v>
          </cell>
          <cell r="BG131">
            <v>0</v>
          </cell>
          <cell r="BH131">
            <v>0</v>
          </cell>
          <cell r="BI131">
            <v>0</v>
          </cell>
          <cell r="BJ131">
            <v>0</v>
          </cell>
          <cell r="BK131">
            <v>0</v>
          </cell>
          <cell r="BL131">
            <v>0</v>
          </cell>
          <cell r="BM131">
            <v>0</v>
          </cell>
          <cell r="BN131">
            <v>0</v>
          </cell>
          <cell r="BO131">
            <v>0</v>
          </cell>
          <cell r="BP131">
            <v>0</v>
          </cell>
          <cell r="BQ131">
            <v>0</v>
          </cell>
          <cell r="BR131">
            <v>0</v>
          </cell>
          <cell r="BS131">
            <v>0</v>
          </cell>
          <cell r="BT131">
            <v>0</v>
          </cell>
          <cell r="BU131">
            <v>0</v>
          </cell>
          <cell r="BV131">
            <v>0</v>
          </cell>
          <cell r="BW131">
            <v>0</v>
          </cell>
          <cell r="BX131">
            <v>0</v>
          </cell>
          <cell r="BY131">
            <v>2247.5500000000002</v>
          </cell>
          <cell r="BZ131">
            <v>0</v>
          </cell>
          <cell r="CA131">
            <v>531.20000000000005</v>
          </cell>
          <cell r="CB131">
            <v>30.69</v>
          </cell>
          <cell r="CC131">
            <v>141.65</v>
          </cell>
          <cell r="CD131">
            <v>58.31</v>
          </cell>
          <cell r="CE131">
            <v>0</v>
          </cell>
          <cell r="CF131">
            <v>0</v>
          </cell>
          <cell r="CG131">
            <v>0</v>
          </cell>
          <cell r="CH131">
            <v>0</v>
          </cell>
          <cell r="CI131">
            <v>3009.4</v>
          </cell>
          <cell r="CJ131" t="str">
            <v>Cesama</v>
          </cell>
          <cell r="CK131" t="str">
            <v>BRASIL</v>
          </cell>
          <cell r="CL131">
            <v>99996</v>
          </cell>
          <cell r="CM131" t="str">
            <v>SAO DIMAS</v>
          </cell>
          <cell r="CN131" t="str">
            <v>JUIZ DE FORA</v>
          </cell>
          <cell r="CO131" t="str">
            <v>MG</v>
          </cell>
          <cell r="CP131">
            <v>5.31</v>
          </cell>
          <cell r="CQ131">
            <v>3.3</v>
          </cell>
          <cell r="CR131">
            <v>3.03</v>
          </cell>
          <cell r="CS131">
            <v>42015</v>
          </cell>
          <cell r="CT131">
            <v>0</v>
          </cell>
          <cell r="CU131">
            <v>0</v>
          </cell>
          <cell r="CV131">
            <v>0</v>
          </cell>
          <cell r="CW131">
            <v>100</v>
          </cell>
          <cell r="CX131">
            <v>21572243000174</v>
          </cell>
          <cell r="CY131">
            <v>52426053</v>
          </cell>
          <cell r="CZ131">
            <v>7000081844</v>
          </cell>
          <cell r="DA131" t="str">
            <v>B3</v>
          </cell>
          <cell r="DB131">
            <v>2007403647</v>
          </cell>
          <cell r="DC131">
            <v>3600601</v>
          </cell>
          <cell r="DG131">
            <v>12343</v>
          </cell>
          <cell r="DV131">
            <v>16946</v>
          </cell>
        </row>
        <row r="132">
          <cell r="C132">
            <v>3011636492</v>
          </cell>
          <cell r="D132">
            <v>3134640</v>
          </cell>
          <cell r="E132">
            <v>42156</v>
          </cell>
          <cell r="F132">
            <v>2015</v>
          </cell>
          <cell r="G132">
            <v>5</v>
          </cell>
          <cell r="H132">
            <v>6</v>
          </cell>
          <cell r="I132" t="str">
            <v>6/5/2015</v>
          </cell>
          <cell r="J132">
            <v>2015</v>
          </cell>
          <cell r="K132">
            <v>6</v>
          </cell>
          <cell r="L132">
            <v>3</v>
          </cell>
          <cell r="M132" t="str">
            <v>3/6/2015</v>
          </cell>
          <cell r="N132">
            <v>2015</v>
          </cell>
          <cell r="O132">
            <v>8</v>
          </cell>
          <cell r="P132">
            <v>22</v>
          </cell>
          <cell r="Q132" t="str">
            <v>22/8/2015</v>
          </cell>
          <cell r="R132">
            <v>7002</v>
          </cell>
          <cell r="S132">
            <v>798400</v>
          </cell>
          <cell r="T132" t="str">
            <v>ARC123032812</v>
          </cell>
          <cell r="U132" t="str">
            <v>ARC123032812</v>
          </cell>
          <cell r="V132" t="str">
            <v>ARC123032812</v>
          </cell>
          <cell r="W132" t="str">
            <v>ARC123032812</v>
          </cell>
          <cell r="X132" t="str">
            <v>ARC123032812</v>
          </cell>
          <cell r="Y132" t="str">
            <v>ARC123032812</v>
          </cell>
          <cell r="Z132" t="str">
            <v>ARC123032812</v>
          </cell>
          <cell r="AA132" t="str">
            <v>ARC123032812</v>
          </cell>
          <cell r="AB132" t="str">
            <v>ARC123032812</v>
          </cell>
          <cell r="AC132">
            <v>0</v>
          </cell>
          <cell r="AD132">
            <v>0</v>
          </cell>
          <cell r="AE132">
            <v>0</v>
          </cell>
          <cell r="AF132">
            <v>0</v>
          </cell>
          <cell r="AG132">
            <v>0</v>
          </cell>
          <cell r="AH132">
            <v>0</v>
          </cell>
          <cell r="AI132">
            <v>0</v>
          </cell>
          <cell r="AJ132">
            <v>0</v>
          </cell>
          <cell r="AK132">
            <v>0</v>
          </cell>
          <cell r="AL132">
            <v>0</v>
          </cell>
          <cell r="AM132">
            <v>1359</v>
          </cell>
          <cell r="AN132">
            <v>0</v>
          </cell>
          <cell r="AO132">
            <v>0</v>
          </cell>
          <cell r="AP132">
            <v>0</v>
          </cell>
          <cell r="AQ132">
            <v>0</v>
          </cell>
          <cell r="AR132">
            <v>0</v>
          </cell>
          <cell r="AS132">
            <v>0</v>
          </cell>
          <cell r="AT132">
            <v>0</v>
          </cell>
          <cell r="AU132">
            <v>0</v>
          </cell>
          <cell r="AV132">
            <v>1196</v>
          </cell>
          <cell r="AW132">
            <v>0</v>
          </cell>
          <cell r="AX132">
            <v>0</v>
          </cell>
          <cell r="AY132">
            <v>0</v>
          </cell>
          <cell r="AZ132">
            <v>0</v>
          </cell>
          <cell r="BA132">
            <v>0</v>
          </cell>
          <cell r="BB132">
            <v>0</v>
          </cell>
          <cell r="BC132">
            <v>0</v>
          </cell>
          <cell r="BD132">
            <v>0</v>
          </cell>
          <cell r="BE132">
            <v>0</v>
          </cell>
          <cell r="BF132">
            <v>0</v>
          </cell>
          <cell r="BG132">
            <v>0</v>
          </cell>
          <cell r="BH132">
            <v>0</v>
          </cell>
          <cell r="BI132">
            <v>0</v>
          </cell>
          <cell r="BJ132">
            <v>0</v>
          </cell>
          <cell r="BK132">
            <v>0</v>
          </cell>
          <cell r="BL132">
            <v>0</v>
          </cell>
          <cell r="BM132">
            <v>0</v>
          </cell>
          <cell r="BN132">
            <v>0</v>
          </cell>
          <cell r="BO132">
            <v>0</v>
          </cell>
          <cell r="BP132">
            <v>0</v>
          </cell>
          <cell r="BQ132">
            <v>0</v>
          </cell>
          <cell r="BR132">
            <v>0</v>
          </cell>
          <cell r="BS132">
            <v>0</v>
          </cell>
          <cell r="BT132">
            <v>0</v>
          </cell>
          <cell r="BU132">
            <v>0</v>
          </cell>
          <cell r="BV132">
            <v>0</v>
          </cell>
          <cell r="BW132">
            <v>0</v>
          </cell>
          <cell r="BX132">
            <v>0</v>
          </cell>
          <cell r="BY132">
            <v>583.98</v>
          </cell>
          <cell r="BZ132">
            <v>0</v>
          </cell>
          <cell r="CA132">
            <v>138.02000000000001</v>
          </cell>
          <cell r="CB132">
            <v>7.98</v>
          </cell>
          <cell r="CC132">
            <v>36.799999999999997</v>
          </cell>
          <cell r="CD132">
            <v>58.31</v>
          </cell>
          <cell r="CE132">
            <v>0</v>
          </cell>
          <cell r="CF132">
            <v>0</v>
          </cell>
          <cell r="CG132">
            <v>0</v>
          </cell>
          <cell r="CH132">
            <v>0</v>
          </cell>
          <cell r="CI132">
            <v>825.09</v>
          </cell>
          <cell r="CJ132" t="str">
            <v>companhia de saneamento municipal</v>
          </cell>
          <cell r="CK132" t="str">
            <v>JOSE LUIZ HALFELD</v>
          </cell>
          <cell r="CL132">
            <v>1</v>
          </cell>
          <cell r="CM132" t="str">
            <v>RESIDENCIAL MIGUEL MARINHO</v>
          </cell>
          <cell r="CN132" t="str">
            <v>JUIZ DE FORA</v>
          </cell>
          <cell r="CO132" t="str">
            <v>MG</v>
          </cell>
          <cell r="CP132">
            <v>5.31</v>
          </cell>
          <cell r="CQ132">
            <v>3.3</v>
          </cell>
          <cell r="CR132">
            <v>3.03</v>
          </cell>
          <cell r="CS132">
            <v>42015</v>
          </cell>
          <cell r="CT132">
            <v>0</v>
          </cell>
          <cell r="CU132">
            <v>0</v>
          </cell>
          <cell r="CV132">
            <v>0</v>
          </cell>
          <cell r="CW132">
            <v>100</v>
          </cell>
          <cell r="CX132">
            <v>21572243000174</v>
          </cell>
          <cell r="CY132">
            <v>52426053</v>
          </cell>
          <cell r="CZ132">
            <v>7000081844</v>
          </cell>
          <cell r="DA132" t="str">
            <v>B3</v>
          </cell>
          <cell r="DB132">
            <v>2008665407</v>
          </cell>
          <cell r="DC132">
            <v>3600601</v>
          </cell>
          <cell r="DG132">
            <v>37526</v>
          </cell>
          <cell r="DV132">
            <v>38722</v>
          </cell>
        </row>
        <row r="133">
          <cell r="C133">
            <v>3007639838</v>
          </cell>
          <cell r="D133">
            <v>2073283</v>
          </cell>
          <cell r="E133">
            <v>42156</v>
          </cell>
          <cell r="F133">
            <v>2015</v>
          </cell>
          <cell r="G133">
            <v>5</v>
          </cell>
          <cell r="H133">
            <v>5</v>
          </cell>
          <cell r="I133" t="str">
            <v>5/5/2015</v>
          </cell>
          <cell r="J133">
            <v>2015</v>
          </cell>
          <cell r="K133">
            <v>6</v>
          </cell>
          <cell r="L133">
            <v>2</v>
          </cell>
          <cell r="M133" t="str">
            <v>2/6/2015</v>
          </cell>
          <cell r="N133">
            <v>2015</v>
          </cell>
          <cell r="O133">
            <v>8</v>
          </cell>
          <cell r="P133">
            <v>22</v>
          </cell>
          <cell r="Q133" t="str">
            <v>22/8/2015</v>
          </cell>
          <cell r="R133">
            <v>7002</v>
          </cell>
          <cell r="S133">
            <v>798401</v>
          </cell>
          <cell r="T133" t="str">
            <v>AHF073005950</v>
          </cell>
          <cell r="U133" t="str">
            <v>AHF073005950</v>
          </cell>
          <cell r="V133" t="str">
            <v>AHF073005950</v>
          </cell>
          <cell r="W133" t="str">
            <v>AHF073005950</v>
          </cell>
          <cell r="X133" t="str">
            <v>AHF073005950</v>
          </cell>
          <cell r="Y133" t="str">
            <v>AHF073005950</v>
          </cell>
          <cell r="Z133" t="str">
            <v>AHF073005950</v>
          </cell>
          <cell r="AA133" t="str">
            <v>AHF073005950</v>
          </cell>
          <cell r="AB133" t="str">
            <v>AHF073005950</v>
          </cell>
          <cell r="AC133">
            <v>0</v>
          </cell>
          <cell r="AD133">
            <v>0</v>
          </cell>
          <cell r="AE133">
            <v>0</v>
          </cell>
          <cell r="AF133">
            <v>0</v>
          </cell>
          <cell r="AG133">
            <v>0</v>
          </cell>
          <cell r="AH133">
            <v>0</v>
          </cell>
          <cell r="AI133">
            <v>0</v>
          </cell>
          <cell r="AJ133">
            <v>0</v>
          </cell>
          <cell r="AK133">
            <v>0</v>
          </cell>
          <cell r="AL133">
            <v>0</v>
          </cell>
          <cell r="AM133">
            <v>2</v>
          </cell>
          <cell r="AN133">
            <v>0</v>
          </cell>
          <cell r="AO133">
            <v>0</v>
          </cell>
          <cell r="AP133">
            <v>0</v>
          </cell>
          <cell r="AQ133">
            <v>0</v>
          </cell>
          <cell r="AR133">
            <v>0</v>
          </cell>
          <cell r="AS133">
            <v>0</v>
          </cell>
          <cell r="AT133">
            <v>0</v>
          </cell>
          <cell r="AU133">
            <v>0</v>
          </cell>
          <cell r="AV133">
            <v>2</v>
          </cell>
          <cell r="AW133">
            <v>0</v>
          </cell>
          <cell r="AX133">
            <v>0</v>
          </cell>
          <cell r="AY133">
            <v>0</v>
          </cell>
          <cell r="AZ133">
            <v>0</v>
          </cell>
          <cell r="BA133">
            <v>0</v>
          </cell>
          <cell r="BB133">
            <v>0</v>
          </cell>
          <cell r="BC133">
            <v>0</v>
          </cell>
          <cell r="BD133">
            <v>0</v>
          </cell>
          <cell r="BE133">
            <v>0</v>
          </cell>
          <cell r="BF133">
            <v>0</v>
          </cell>
          <cell r="BG133">
            <v>0</v>
          </cell>
          <cell r="BH133">
            <v>0</v>
          </cell>
          <cell r="BI133">
            <v>0</v>
          </cell>
          <cell r="BJ133">
            <v>0</v>
          </cell>
          <cell r="BK133">
            <v>0</v>
          </cell>
          <cell r="BL133">
            <v>0</v>
          </cell>
          <cell r="BM133">
            <v>0</v>
          </cell>
          <cell r="BN133">
            <v>0</v>
          </cell>
          <cell r="BO133">
            <v>0</v>
          </cell>
          <cell r="BP133">
            <v>0</v>
          </cell>
          <cell r="BQ133">
            <v>0</v>
          </cell>
          <cell r="BR133">
            <v>0</v>
          </cell>
          <cell r="BS133">
            <v>0</v>
          </cell>
          <cell r="BT133">
            <v>0</v>
          </cell>
          <cell r="BU133">
            <v>0</v>
          </cell>
          <cell r="BV133">
            <v>0</v>
          </cell>
          <cell r="BW133">
            <v>0</v>
          </cell>
          <cell r="BX133">
            <v>0</v>
          </cell>
          <cell r="BY133">
            <v>48.84</v>
          </cell>
          <cell r="BZ133">
            <v>0</v>
          </cell>
          <cell r="CA133">
            <v>11.54</v>
          </cell>
          <cell r="CB133">
            <v>0.67</v>
          </cell>
          <cell r="CC133">
            <v>3.07</v>
          </cell>
          <cell r="CD133">
            <v>4.87</v>
          </cell>
          <cell r="CE133">
            <v>0</v>
          </cell>
          <cell r="CF133">
            <v>0</v>
          </cell>
          <cell r="CG133">
            <v>0</v>
          </cell>
          <cell r="CH133">
            <v>0</v>
          </cell>
          <cell r="CI133">
            <v>68.989999999999995</v>
          </cell>
          <cell r="CJ133" t="str">
            <v>Cesama ETE Portal do Aeroporto</v>
          </cell>
          <cell r="CK133" t="str">
            <v>DAS PETUNIAS</v>
          </cell>
          <cell r="CL133">
            <v>35</v>
          </cell>
          <cell r="CM133" t="str">
            <v>NOVO HORIZONTE</v>
          </cell>
          <cell r="CN133" t="str">
            <v>JUIZ DE FORA</v>
          </cell>
          <cell r="CO133" t="str">
            <v>MG</v>
          </cell>
          <cell r="CP133">
            <v>9.7200000000000006</v>
          </cell>
          <cell r="CQ133">
            <v>7.37</v>
          </cell>
          <cell r="CR133">
            <v>5.07</v>
          </cell>
          <cell r="CS133">
            <v>42015</v>
          </cell>
          <cell r="CT133">
            <v>0</v>
          </cell>
          <cell r="CU133">
            <v>0</v>
          </cell>
          <cell r="CV133">
            <v>0</v>
          </cell>
          <cell r="CW133">
            <v>100</v>
          </cell>
          <cell r="CX133">
            <v>21572243000174</v>
          </cell>
          <cell r="CY133">
            <v>52426053</v>
          </cell>
          <cell r="CZ133">
            <v>7000081844</v>
          </cell>
          <cell r="DA133" t="str">
            <v>B3</v>
          </cell>
          <cell r="DB133">
            <v>2006944831</v>
          </cell>
          <cell r="DC133">
            <v>3600601</v>
          </cell>
          <cell r="DG133">
            <v>24786</v>
          </cell>
          <cell r="DV133">
            <v>24788</v>
          </cell>
        </row>
        <row r="134">
          <cell r="C134">
            <v>3011928367</v>
          </cell>
          <cell r="D134">
            <v>3134682</v>
          </cell>
          <cell r="E134">
            <v>42156</v>
          </cell>
          <cell r="F134">
            <v>2015</v>
          </cell>
          <cell r="G134">
            <v>5</v>
          </cell>
          <cell r="H134">
            <v>6</v>
          </cell>
          <cell r="I134" t="str">
            <v>6/5/2015</v>
          </cell>
          <cell r="J134">
            <v>2015</v>
          </cell>
          <cell r="K134">
            <v>6</v>
          </cell>
          <cell r="L134">
            <v>3</v>
          </cell>
          <cell r="M134" t="str">
            <v>3/6/2015</v>
          </cell>
          <cell r="N134">
            <v>2015</v>
          </cell>
          <cell r="O134">
            <v>8</v>
          </cell>
          <cell r="P134">
            <v>22</v>
          </cell>
          <cell r="Q134" t="str">
            <v>22/8/2015</v>
          </cell>
          <cell r="R134">
            <v>7002</v>
          </cell>
          <cell r="S134">
            <v>798402</v>
          </cell>
          <cell r="T134" t="str">
            <v>AMI131181616</v>
          </cell>
          <cell r="U134" t="str">
            <v>AMI131181616</v>
          </cell>
          <cell r="V134" t="str">
            <v>AMI131181616</v>
          </cell>
          <cell r="W134" t="str">
            <v>AMI131181616</v>
          </cell>
          <cell r="X134" t="str">
            <v>AMI131181616</v>
          </cell>
          <cell r="Y134" t="str">
            <v>AMI131181616</v>
          </cell>
          <cell r="Z134" t="str">
            <v>AMI131181616</v>
          </cell>
          <cell r="AA134" t="str">
            <v>AMI131181616</v>
          </cell>
          <cell r="AB134" t="str">
            <v>AMI131181616</v>
          </cell>
          <cell r="AC134">
            <v>0</v>
          </cell>
          <cell r="AD134">
            <v>0</v>
          </cell>
          <cell r="AE134">
            <v>0</v>
          </cell>
          <cell r="AF134">
            <v>0</v>
          </cell>
          <cell r="AG134">
            <v>0</v>
          </cell>
          <cell r="AH134">
            <v>0</v>
          </cell>
          <cell r="AI134">
            <v>0</v>
          </cell>
          <cell r="AJ134">
            <v>0</v>
          </cell>
          <cell r="AK134">
            <v>0</v>
          </cell>
          <cell r="AL134">
            <v>0</v>
          </cell>
          <cell r="AM134">
            <v>21</v>
          </cell>
          <cell r="AN134">
            <v>0</v>
          </cell>
          <cell r="AO134">
            <v>0</v>
          </cell>
          <cell r="AP134">
            <v>0</v>
          </cell>
          <cell r="AQ134">
            <v>0</v>
          </cell>
          <cell r="AR134">
            <v>0</v>
          </cell>
          <cell r="AS134">
            <v>0</v>
          </cell>
          <cell r="AT134">
            <v>0</v>
          </cell>
          <cell r="AU134">
            <v>0</v>
          </cell>
          <cell r="AV134">
            <v>20</v>
          </cell>
          <cell r="AW134">
            <v>0</v>
          </cell>
          <cell r="AX134">
            <v>0</v>
          </cell>
          <cell r="AY134">
            <v>0</v>
          </cell>
          <cell r="AZ134">
            <v>0</v>
          </cell>
          <cell r="BA134">
            <v>0</v>
          </cell>
          <cell r="BB134">
            <v>0</v>
          </cell>
          <cell r="BC134">
            <v>0</v>
          </cell>
          <cell r="BD134">
            <v>0</v>
          </cell>
          <cell r="BE134">
            <v>0</v>
          </cell>
          <cell r="BF134">
            <v>0</v>
          </cell>
          <cell r="BG134">
            <v>0</v>
          </cell>
          <cell r="BH134">
            <v>0</v>
          </cell>
          <cell r="BI134">
            <v>0</v>
          </cell>
          <cell r="BJ134">
            <v>0</v>
          </cell>
          <cell r="BK134">
            <v>0</v>
          </cell>
          <cell r="BL134">
            <v>0</v>
          </cell>
          <cell r="BM134">
            <v>0</v>
          </cell>
          <cell r="BN134">
            <v>0</v>
          </cell>
          <cell r="BO134">
            <v>0</v>
          </cell>
          <cell r="BP134">
            <v>0</v>
          </cell>
          <cell r="BQ134">
            <v>0</v>
          </cell>
          <cell r="BR134">
            <v>0</v>
          </cell>
          <cell r="BS134">
            <v>0</v>
          </cell>
          <cell r="BT134">
            <v>0</v>
          </cell>
          <cell r="BU134">
            <v>0</v>
          </cell>
          <cell r="BV134">
            <v>0</v>
          </cell>
          <cell r="BW134">
            <v>0</v>
          </cell>
          <cell r="BX134">
            <v>0</v>
          </cell>
          <cell r="BY134">
            <v>14.66</v>
          </cell>
          <cell r="BZ134">
            <v>0</v>
          </cell>
          <cell r="CA134">
            <v>3.47</v>
          </cell>
          <cell r="CB134">
            <v>0.2</v>
          </cell>
          <cell r="CC134">
            <v>0.92</v>
          </cell>
          <cell r="CD134">
            <v>4.87</v>
          </cell>
          <cell r="CE134">
            <v>0</v>
          </cell>
          <cell r="CF134">
            <v>0</v>
          </cell>
          <cell r="CG134">
            <v>0</v>
          </cell>
          <cell r="CH134">
            <v>0</v>
          </cell>
          <cell r="CI134">
            <v>24.12</v>
          </cell>
          <cell r="CJ134" t="str">
            <v>cesama</v>
          </cell>
          <cell r="CK134" t="str">
            <v>JULIO DIONISIO CARDOSO</v>
          </cell>
          <cell r="CL134">
            <v>840</v>
          </cell>
          <cell r="CM134" t="str">
            <v>DISTRITO INDUSTRIAL</v>
          </cell>
          <cell r="CN134" t="str">
            <v>JUIZ DE FORA</v>
          </cell>
          <cell r="CO134" t="str">
            <v>MG</v>
          </cell>
          <cell r="CP134">
            <v>10.5</v>
          </cell>
          <cell r="CQ134">
            <v>87.59</v>
          </cell>
          <cell r="CR134">
            <v>5.68</v>
          </cell>
          <cell r="CS134">
            <v>42015</v>
          </cell>
          <cell r="CT134">
            <v>0</v>
          </cell>
          <cell r="CU134">
            <v>0</v>
          </cell>
          <cell r="CV134">
            <v>0</v>
          </cell>
          <cell r="CW134">
            <v>100</v>
          </cell>
          <cell r="CX134">
            <v>21572243000174</v>
          </cell>
          <cell r="CY134">
            <v>52426053</v>
          </cell>
          <cell r="CZ134">
            <v>7000081844</v>
          </cell>
          <cell r="DA134" t="str">
            <v>B3</v>
          </cell>
          <cell r="DB134">
            <v>2008957846</v>
          </cell>
          <cell r="DC134">
            <v>3600601</v>
          </cell>
          <cell r="DG134">
            <v>452</v>
          </cell>
          <cell r="DV134">
            <v>472</v>
          </cell>
        </row>
        <row r="135">
          <cell r="C135">
            <v>3010147332</v>
          </cell>
          <cell r="D135">
            <v>9134619</v>
          </cell>
          <cell r="E135">
            <v>42156</v>
          </cell>
          <cell r="F135">
            <v>2015</v>
          </cell>
          <cell r="G135">
            <v>5</v>
          </cell>
          <cell r="H135">
            <v>13</v>
          </cell>
          <cell r="I135" t="str">
            <v>13/5/2015</v>
          </cell>
          <cell r="J135">
            <v>2015</v>
          </cell>
          <cell r="K135">
            <v>6</v>
          </cell>
          <cell r="L135">
            <v>12</v>
          </cell>
          <cell r="M135" t="str">
            <v>12/6/2015</v>
          </cell>
          <cell r="N135">
            <v>2015</v>
          </cell>
          <cell r="O135">
            <v>7</v>
          </cell>
          <cell r="P135">
            <v>17</v>
          </cell>
          <cell r="Q135" t="str">
            <v>17/7/2015</v>
          </cell>
          <cell r="R135">
            <v>3004</v>
          </cell>
          <cell r="S135">
            <v>2067051</v>
          </cell>
          <cell r="T135" t="str">
            <v>BMH035000010</v>
          </cell>
          <cell r="U135" t="str">
            <v>BMH035000010</v>
          </cell>
          <cell r="V135" t="str">
            <v>BMH035000010</v>
          </cell>
          <cell r="W135" t="str">
            <v>BMH035000010</v>
          </cell>
          <cell r="X135" t="str">
            <v>BMH035000010</v>
          </cell>
          <cell r="Y135" t="str">
            <v>BMH035000010</v>
          </cell>
          <cell r="Z135" t="str">
            <v>BMH035000010</v>
          </cell>
          <cell r="AA135" t="str">
            <v>BMH035000010</v>
          </cell>
          <cell r="AB135" t="str">
            <v>BMH035000010</v>
          </cell>
          <cell r="AC135">
            <v>0</v>
          </cell>
          <cell r="AD135">
            <v>0</v>
          </cell>
          <cell r="AE135">
            <v>0</v>
          </cell>
          <cell r="AF135">
            <v>0</v>
          </cell>
          <cell r="AG135">
            <v>0</v>
          </cell>
          <cell r="AH135">
            <v>0</v>
          </cell>
          <cell r="AI135">
            <v>0</v>
          </cell>
          <cell r="AJ135">
            <v>0</v>
          </cell>
          <cell r="AK135">
            <v>0</v>
          </cell>
          <cell r="AL135">
            <v>0</v>
          </cell>
          <cell r="AM135">
            <v>1040</v>
          </cell>
          <cell r="AN135">
            <v>0</v>
          </cell>
          <cell r="AO135">
            <v>0</v>
          </cell>
          <cell r="AP135">
            <v>0</v>
          </cell>
          <cell r="AQ135">
            <v>0</v>
          </cell>
          <cell r="AR135">
            <v>0</v>
          </cell>
          <cell r="AS135">
            <v>0</v>
          </cell>
          <cell r="AT135">
            <v>0</v>
          </cell>
          <cell r="AU135">
            <v>0</v>
          </cell>
          <cell r="AV135">
            <v>1120</v>
          </cell>
          <cell r="AW135">
            <v>0</v>
          </cell>
          <cell r="AX135">
            <v>0</v>
          </cell>
          <cell r="AY135">
            <v>0</v>
          </cell>
          <cell r="AZ135">
            <v>0</v>
          </cell>
          <cell r="BA135">
            <v>0</v>
          </cell>
          <cell r="BB135">
            <v>0</v>
          </cell>
          <cell r="BC135">
            <v>0</v>
          </cell>
          <cell r="BD135">
            <v>0</v>
          </cell>
          <cell r="BE135">
            <v>0</v>
          </cell>
          <cell r="BF135">
            <v>0</v>
          </cell>
          <cell r="BG135">
            <v>0</v>
          </cell>
          <cell r="BH135">
            <v>0</v>
          </cell>
          <cell r="BI135">
            <v>0</v>
          </cell>
          <cell r="BJ135">
            <v>0</v>
          </cell>
          <cell r="BK135">
            <v>0</v>
          </cell>
          <cell r="BL135">
            <v>0</v>
          </cell>
          <cell r="BM135">
            <v>0</v>
          </cell>
          <cell r="BN135">
            <v>0</v>
          </cell>
          <cell r="BO135">
            <v>0</v>
          </cell>
          <cell r="BP135">
            <v>0</v>
          </cell>
          <cell r="BQ135">
            <v>0</v>
          </cell>
          <cell r="BR135">
            <v>0</v>
          </cell>
          <cell r="BS135">
            <v>0</v>
          </cell>
          <cell r="BT135">
            <v>0</v>
          </cell>
          <cell r="BU135">
            <v>0</v>
          </cell>
          <cell r="BV135">
            <v>0</v>
          </cell>
          <cell r="BW135">
            <v>0</v>
          </cell>
          <cell r="BX135">
            <v>0</v>
          </cell>
          <cell r="BY135">
            <v>632.5</v>
          </cell>
          <cell r="BZ135">
            <v>0</v>
          </cell>
          <cell r="CA135">
            <v>149.47999999999999</v>
          </cell>
          <cell r="CB135">
            <v>8.6300000000000008</v>
          </cell>
          <cell r="CC135">
            <v>39.86</v>
          </cell>
          <cell r="CD135">
            <v>58.31</v>
          </cell>
          <cell r="CE135">
            <v>0</v>
          </cell>
          <cell r="CF135">
            <v>0</v>
          </cell>
          <cell r="CG135">
            <v>0</v>
          </cell>
          <cell r="CH135">
            <v>0</v>
          </cell>
          <cell r="CI135">
            <v>888.78</v>
          </cell>
          <cell r="CJ135" t="str">
            <v>Cesama</v>
          </cell>
          <cell r="CK135" t="str">
            <v>JARCIL FIRMINO PINHEIRO</v>
          </cell>
          <cell r="CL135">
            <v>3</v>
          </cell>
          <cell r="CM135" t="str">
            <v>NOVA ERA</v>
          </cell>
          <cell r="CN135" t="str">
            <v>JUIZ DE FORA</v>
          </cell>
          <cell r="CO135" t="str">
            <v>MG</v>
          </cell>
          <cell r="CP135">
            <v>5.31</v>
          </cell>
          <cell r="CQ135">
            <v>3.3</v>
          </cell>
          <cell r="CR135">
            <v>3.03</v>
          </cell>
          <cell r="CS135">
            <v>42015</v>
          </cell>
          <cell r="CT135">
            <v>0</v>
          </cell>
          <cell r="CU135">
            <v>0</v>
          </cell>
          <cell r="CV135">
            <v>0</v>
          </cell>
          <cell r="CW135">
            <v>100</v>
          </cell>
          <cell r="CX135">
            <v>21572243000174</v>
          </cell>
          <cell r="CY135">
            <v>83255133</v>
          </cell>
          <cell r="CZ135">
            <v>7000081844</v>
          </cell>
          <cell r="DA135" t="str">
            <v>B3</v>
          </cell>
          <cell r="DB135">
            <v>2007174523</v>
          </cell>
          <cell r="DC135">
            <v>3600601</v>
          </cell>
          <cell r="DG135">
            <v>2749</v>
          </cell>
          <cell r="DV135">
            <v>2777</v>
          </cell>
        </row>
        <row r="136">
          <cell r="C136">
            <v>3011309432</v>
          </cell>
          <cell r="D136">
            <v>9071774</v>
          </cell>
          <cell r="E136">
            <v>42156</v>
          </cell>
          <cell r="F136">
            <v>2015</v>
          </cell>
          <cell r="G136">
            <v>5</v>
          </cell>
          <cell r="H136">
            <v>13</v>
          </cell>
          <cell r="I136" t="str">
            <v>13/5/2015</v>
          </cell>
          <cell r="J136">
            <v>2015</v>
          </cell>
          <cell r="K136">
            <v>6</v>
          </cell>
          <cell r="L136">
            <v>12</v>
          </cell>
          <cell r="M136" t="str">
            <v>12/6/2015</v>
          </cell>
          <cell r="N136">
            <v>2015</v>
          </cell>
          <cell r="O136">
            <v>7</v>
          </cell>
          <cell r="P136">
            <v>17</v>
          </cell>
          <cell r="Q136" t="str">
            <v>17/7/2015</v>
          </cell>
          <cell r="R136">
            <v>3004</v>
          </cell>
          <cell r="S136">
            <v>2067052</v>
          </cell>
          <cell r="T136" t="str">
            <v>ARC123037150</v>
          </cell>
          <cell r="U136" t="str">
            <v>ARC123037150</v>
          </cell>
          <cell r="V136" t="str">
            <v>ARC123037150</v>
          </cell>
          <cell r="W136" t="str">
            <v>ARC123037150</v>
          </cell>
          <cell r="X136" t="str">
            <v>ARC123037150</v>
          </cell>
          <cell r="Y136" t="str">
            <v>ARC123037150</v>
          </cell>
          <cell r="Z136" t="str">
            <v>ARC123037150</v>
          </cell>
          <cell r="AA136" t="str">
            <v>ARC123037150</v>
          </cell>
          <cell r="AB136" t="str">
            <v>ARC123037150</v>
          </cell>
          <cell r="AC136">
            <v>0</v>
          </cell>
          <cell r="AD136">
            <v>0</v>
          </cell>
          <cell r="AE136">
            <v>0</v>
          </cell>
          <cell r="AF136">
            <v>0</v>
          </cell>
          <cell r="AG136">
            <v>0</v>
          </cell>
          <cell r="AH136">
            <v>0</v>
          </cell>
          <cell r="AI136">
            <v>0</v>
          </cell>
          <cell r="AJ136">
            <v>0</v>
          </cell>
          <cell r="AK136">
            <v>0</v>
          </cell>
          <cell r="AL136">
            <v>0</v>
          </cell>
          <cell r="AM136">
            <v>905</v>
          </cell>
          <cell r="AN136">
            <v>0</v>
          </cell>
          <cell r="AO136">
            <v>0</v>
          </cell>
          <cell r="AP136">
            <v>0</v>
          </cell>
          <cell r="AQ136">
            <v>0</v>
          </cell>
          <cell r="AR136">
            <v>0</v>
          </cell>
          <cell r="AS136">
            <v>0</v>
          </cell>
          <cell r="AT136">
            <v>0</v>
          </cell>
          <cell r="AU136">
            <v>0</v>
          </cell>
          <cell r="AV136">
            <v>1049</v>
          </cell>
          <cell r="AW136">
            <v>0</v>
          </cell>
          <cell r="AX136">
            <v>0</v>
          </cell>
          <cell r="AY136">
            <v>0</v>
          </cell>
          <cell r="AZ136">
            <v>0</v>
          </cell>
          <cell r="BA136">
            <v>0</v>
          </cell>
          <cell r="BB136">
            <v>0</v>
          </cell>
          <cell r="BC136">
            <v>0</v>
          </cell>
          <cell r="BD136">
            <v>0</v>
          </cell>
          <cell r="BE136">
            <v>0</v>
          </cell>
          <cell r="BF136">
            <v>0</v>
          </cell>
          <cell r="BG136">
            <v>0</v>
          </cell>
          <cell r="BH136">
            <v>0</v>
          </cell>
          <cell r="BI136">
            <v>0</v>
          </cell>
          <cell r="BJ136">
            <v>0</v>
          </cell>
          <cell r="BK136">
            <v>0</v>
          </cell>
          <cell r="BL136">
            <v>0</v>
          </cell>
          <cell r="BM136">
            <v>0</v>
          </cell>
          <cell r="BN136">
            <v>0</v>
          </cell>
          <cell r="BO136">
            <v>0</v>
          </cell>
          <cell r="BP136">
            <v>0</v>
          </cell>
          <cell r="BQ136">
            <v>0</v>
          </cell>
          <cell r="BR136">
            <v>0</v>
          </cell>
          <cell r="BS136">
            <v>0</v>
          </cell>
          <cell r="BT136">
            <v>0</v>
          </cell>
          <cell r="BU136">
            <v>0</v>
          </cell>
          <cell r="BV136">
            <v>0</v>
          </cell>
          <cell r="BW136">
            <v>0</v>
          </cell>
          <cell r="BX136">
            <v>0</v>
          </cell>
          <cell r="BY136">
            <v>592.41</v>
          </cell>
          <cell r="BZ136">
            <v>0</v>
          </cell>
          <cell r="CA136">
            <v>140.01</v>
          </cell>
          <cell r="CB136">
            <v>8.08</v>
          </cell>
          <cell r="CC136">
            <v>37.33</v>
          </cell>
          <cell r="CD136">
            <v>58.31</v>
          </cell>
          <cell r="CE136">
            <v>0</v>
          </cell>
          <cell r="CF136">
            <v>0</v>
          </cell>
          <cell r="CG136">
            <v>0</v>
          </cell>
          <cell r="CH136">
            <v>0</v>
          </cell>
          <cell r="CI136">
            <v>836.14</v>
          </cell>
          <cell r="CJ136" t="str">
            <v>cesama</v>
          </cell>
          <cell r="CK136" t="str">
            <v>RUI BARBOSA</v>
          </cell>
          <cell r="CL136">
            <v>594</v>
          </cell>
          <cell r="CM136" t="str">
            <v>SANTA TEREZINHA</v>
          </cell>
          <cell r="CN136" t="str">
            <v>JUIZ DE FORA</v>
          </cell>
          <cell r="CO136" t="str">
            <v>MG</v>
          </cell>
          <cell r="CP136">
            <v>4.47</v>
          </cell>
          <cell r="CQ136">
            <v>3.11</v>
          </cell>
          <cell r="CR136">
            <v>2.4300000000000002</v>
          </cell>
          <cell r="CS136">
            <v>42015</v>
          </cell>
          <cell r="CT136">
            <v>0</v>
          </cell>
          <cell r="CU136">
            <v>0</v>
          </cell>
          <cell r="CV136">
            <v>0</v>
          </cell>
          <cell r="CW136">
            <v>100</v>
          </cell>
          <cell r="CX136">
            <v>21572243000174</v>
          </cell>
          <cell r="CY136">
            <v>83255133</v>
          </cell>
          <cell r="CZ136">
            <v>7000081844</v>
          </cell>
          <cell r="DA136" t="str">
            <v>B3</v>
          </cell>
          <cell r="DB136">
            <v>2008337810</v>
          </cell>
          <cell r="DC136">
            <v>6399200</v>
          </cell>
          <cell r="DG136">
            <v>29509</v>
          </cell>
          <cell r="DV136">
            <v>30558</v>
          </cell>
        </row>
        <row r="137">
          <cell r="C137">
            <v>3003269255</v>
          </cell>
          <cell r="D137">
            <v>18074731</v>
          </cell>
          <cell r="E137">
            <v>42156</v>
          </cell>
          <cell r="F137">
            <v>2015</v>
          </cell>
          <cell r="G137">
            <v>5</v>
          </cell>
          <cell r="H137">
            <v>28</v>
          </cell>
          <cell r="I137" t="str">
            <v>28/5/2015</v>
          </cell>
          <cell r="J137">
            <v>2015</v>
          </cell>
          <cell r="K137">
            <v>6</v>
          </cell>
          <cell r="L137">
            <v>25</v>
          </cell>
          <cell r="M137" t="str">
            <v>25/6/2015</v>
          </cell>
          <cell r="N137">
            <v>2015</v>
          </cell>
          <cell r="O137">
            <v>8</v>
          </cell>
          <cell r="P137">
            <v>22</v>
          </cell>
          <cell r="Q137" t="str">
            <v>22/8/2015</v>
          </cell>
          <cell r="R137">
            <v>7002</v>
          </cell>
          <cell r="S137">
            <v>4389677</v>
          </cell>
          <cell r="T137" t="str">
            <v>BKC822000394</v>
          </cell>
          <cell r="U137" t="str">
            <v>BKC822000394</v>
          </cell>
          <cell r="V137" t="str">
            <v>BKC822000394</v>
          </cell>
          <cell r="W137" t="str">
            <v>BKC822000394</v>
          </cell>
          <cell r="X137" t="str">
            <v>BKC822000394</v>
          </cell>
          <cell r="Y137" t="str">
            <v>BKC822000394</v>
          </cell>
          <cell r="Z137" t="str">
            <v>BKC822000394</v>
          </cell>
          <cell r="AA137" t="str">
            <v>BKC822000394</v>
          </cell>
          <cell r="AB137" t="str">
            <v>BKC822000394</v>
          </cell>
          <cell r="AC137">
            <v>0</v>
          </cell>
          <cell r="AD137">
            <v>0</v>
          </cell>
          <cell r="AE137">
            <v>0</v>
          </cell>
          <cell r="AF137">
            <v>0</v>
          </cell>
          <cell r="AG137">
            <v>0</v>
          </cell>
          <cell r="AH137">
            <v>0</v>
          </cell>
          <cell r="AI137">
            <v>0</v>
          </cell>
          <cell r="AJ137">
            <v>0</v>
          </cell>
          <cell r="AK137">
            <v>0</v>
          </cell>
          <cell r="AL137">
            <v>0</v>
          </cell>
          <cell r="AM137">
            <v>19640</v>
          </cell>
          <cell r="AN137">
            <v>0</v>
          </cell>
          <cell r="AO137">
            <v>0</v>
          </cell>
          <cell r="AP137">
            <v>0</v>
          </cell>
          <cell r="AQ137">
            <v>0</v>
          </cell>
          <cell r="AR137">
            <v>0</v>
          </cell>
          <cell r="AS137">
            <v>0</v>
          </cell>
          <cell r="AT137">
            <v>0</v>
          </cell>
          <cell r="AU137">
            <v>0</v>
          </cell>
          <cell r="AV137">
            <v>17760</v>
          </cell>
          <cell r="AW137">
            <v>0</v>
          </cell>
          <cell r="AX137">
            <v>0</v>
          </cell>
          <cell r="AY137">
            <v>0</v>
          </cell>
          <cell r="AZ137">
            <v>0</v>
          </cell>
          <cell r="BA137">
            <v>0</v>
          </cell>
          <cell r="BB137">
            <v>0</v>
          </cell>
          <cell r="BC137">
            <v>0</v>
          </cell>
          <cell r="BD137">
            <v>0</v>
          </cell>
          <cell r="BE137">
            <v>0</v>
          </cell>
          <cell r="BF137">
            <v>0</v>
          </cell>
          <cell r="BG137">
            <v>0</v>
          </cell>
          <cell r="BH137">
            <v>0</v>
          </cell>
          <cell r="BI137">
            <v>0</v>
          </cell>
          <cell r="BJ137">
            <v>0</v>
          </cell>
          <cell r="BK137">
            <v>0</v>
          </cell>
          <cell r="BL137">
            <v>0</v>
          </cell>
          <cell r="BM137">
            <v>0</v>
          </cell>
          <cell r="BN137">
            <v>0</v>
          </cell>
          <cell r="BO137">
            <v>0</v>
          </cell>
          <cell r="BP137">
            <v>0</v>
          </cell>
          <cell r="BQ137">
            <v>0</v>
          </cell>
          <cell r="BR137">
            <v>0</v>
          </cell>
          <cell r="BS137">
            <v>0</v>
          </cell>
          <cell r="BT137">
            <v>0</v>
          </cell>
          <cell r="BU137">
            <v>0</v>
          </cell>
          <cell r="BV137">
            <v>0</v>
          </cell>
          <cell r="BW137">
            <v>0</v>
          </cell>
          <cell r="BX137">
            <v>0</v>
          </cell>
          <cell r="BY137">
            <v>8671.84</v>
          </cell>
          <cell r="BZ137">
            <v>0</v>
          </cell>
          <cell r="CA137">
            <v>2049.54</v>
          </cell>
          <cell r="CB137">
            <v>118.42</v>
          </cell>
          <cell r="CC137">
            <v>546.54</v>
          </cell>
          <cell r="CD137">
            <v>87.47</v>
          </cell>
          <cell r="CE137">
            <v>0</v>
          </cell>
          <cell r="CF137">
            <v>0</v>
          </cell>
          <cell r="CG137">
            <v>0</v>
          </cell>
          <cell r="CH137">
            <v>0</v>
          </cell>
          <cell r="CI137">
            <v>11473.81</v>
          </cell>
          <cell r="CJ137" t="str">
            <v>CESAMA J FORA UNID 1201</v>
          </cell>
          <cell r="CK137" t="str">
            <v>ANTONIO ALVES TEIXEIRA</v>
          </cell>
          <cell r="CL137">
            <v>85</v>
          </cell>
          <cell r="CM137" t="str">
            <v>GRAJAU</v>
          </cell>
          <cell r="CN137" t="str">
            <v>JUIZ DE FORA</v>
          </cell>
          <cell r="CO137" t="str">
            <v>MG</v>
          </cell>
          <cell r="CP137">
            <v>4.47</v>
          </cell>
          <cell r="CQ137">
            <v>3.11</v>
          </cell>
          <cell r="CR137">
            <v>2.4300000000000002</v>
          </cell>
          <cell r="CS137">
            <v>42015</v>
          </cell>
          <cell r="CT137">
            <v>0</v>
          </cell>
          <cell r="CU137">
            <v>0</v>
          </cell>
          <cell r="CV137">
            <v>0</v>
          </cell>
          <cell r="CW137">
            <v>100</v>
          </cell>
          <cell r="CX137">
            <v>21572243000174</v>
          </cell>
          <cell r="CY137">
            <v>52426053</v>
          </cell>
          <cell r="CZ137">
            <v>7000081844</v>
          </cell>
          <cell r="DA137" t="str">
            <v>B3</v>
          </cell>
          <cell r="DB137">
            <v>2003044885</v>
          </cell>
          <cell r="DC137">
            <v>3600601</v>
          </cell>
          <cell r="DG137">
            <v>3778</v>
          </cell>
          <cell r="DV137">
            <v>4222</v>
          </cell>
        </row>
        <row r="138">
          <cell r="C138">
            <v>3003269256</v>
          </cell>
          <cell r="D138">
            <v>18074742</v>
          </cell>
          <cell r="E138">
            <v>42156</v>
          </cell>
          <cell r="F138">
            <v>2015</v>
          </cell>
          <cell r="G138">
            <v>5</v>
          </cell>
          <cell r="H138">
            <v>28</v>
          </cell>
          <cell r="I138" t="str">
            <v>28/5/2015</v>
          </cell>
          <cell r="J138">
            <v>2015</v>
          </cell>
          <cell r="K138">
            <v>6</v>
          </cell>
          <cell r="L138">
            <v>25</v>
          </cell>
          <cell r="M138" t="str">
            <v>25/6/2015</v>
          </cell>
          <cell r="N138">
            <v>2015</v>
          </cell>
          <cell r="O138">
            <v>8</v>
          </cell>
          <cell r="P138">
            <v>22</v>
          </cell>
          <cell r="Q138" t="str">
            <v>22/8/2015</v>
          </cell>
          <cell r="R138">
            <v>7002</v>
          </cell>
          <cell r="S138">
            <v>4389678</v>
          </cell>
          <cell r="T138" t="str">
            <v>AHP909003078</v>
          </cell>
          <cell r="U138" t="str">
            <v>AHP909003078</v>
          </cell>
          <cell r="V138" t="str">
            <v>AHP909003078</v>
          </cell>
          <cell r="W138" t="str">
            <v>AHP909003078</v>
          </cell>
          <cell r="X138" t="str">
            <v>AHP909003078</v>
          </cell>
          <cell r="Y138" t="str">
            <v>AHP909003078</v>
          </cell>
          <cell r="Z138" t="str">
            <v>AHP909003078</v>
          </cell>
          <cell r="AA138" t="str">
            <v>AHP909003078</v>
          </cell>
          <cell r="AB138" t="str">
            <v>AHP909003078</v>
          </cell>
          <cell r="AC138">
            <v>0</v>
          </cell>
          <cell r="AD138">
            <v>0</v>
          </cell>
          <cell r="AE138">
            <v>0</v>
          </cell>
          <cell r="AF138">
            <v>0</v>
          </cell>
          <cell r="AG138">
            <v>0</v>
          </cell>
          <cell r="AH138">
            <v>0</v>
          </cell>
          <cell r="AI138">
            <v>0</v>
          </cell>
          <cell r="AJ138">
            <v>0</v>
          </cell>
          <cell r="AK138">
            <v>0</v>
          </cell>
          <cell r="AL138">
            <v>0</v>
          </cell>
          <cell r="AM138">
            <v>11800</v>
          </cell>
          <cell r="AN138">
            <v>0</v>
          </cell>
          <cell r="AO138">
            <v>0</v>
          </cell>
          <cell r="AP138">
            <v>0</v>
          </cell>
          <cell r="AQ138">
            <v>0</v>
          </cell>
          <cell r="AR138">
            <v>0</v>
          </cell>
          <cell r="AS138">
            <v>0</v>
          </cell>
          <cell r="AT138">
            <v>0</v>
          </cell>
          <cell r="AU138">
            <v>0</v>
          </cell>
          <cell r="AV138">
            <v>11470</v>
          </cell>
          <cell r="AW138">
            <v>0</v>
          </cell>
          <cell r="AX138">
            <v>0</v>
          </cell>
          <cell r="AY138">
            <v>0</v>
          </cell>
          <cell r="AZ138">
            <v>0</v>
          </cell>
          <cell r="BA138">
            <v>0</v>
          </cell>
          <cell r="BB138">
            <v>0</v>
          </cell>
          <cell r="BC138">
            <v>0</v>
          </cell>
          <cell r="BD138">
            <v>0</v>
          </cell>
          <cell r="BE138">
            <v>0</v>
          </cell>
          <cell r="BF138">
            <v>0</v>
          </cell>
          <cell r="BG138">
            <v>0</v>
          </cell>
          <cell r="BH138">
            <v>0</v>
          </cell>
          <cell r="BI138">
            <v>0</v>
          </cell>
          <cell r="BJ138">
            <v>0</v>
          </cell>
          <cell r="BK138">
            <v>0</v>
          </cell>
          <cell r="BL138">
            <v>0</v>
          </cell>
          <cell r="BM138">
            <v>0</v>
          </cell>
          <cell r="BN138">
            <v>0</v>
          </cell>
          <cell r="BO138">
            <v>0</v>
          </cell>
          <cell r="BP138">
            <v>0</v>
          </cell>
          <cell r="BQ138">
            <v>0</v>
          </cell>
          <cell r="BR138">
            <v>0</v>
          </cell>
          <cell r="BS138">
            <v>0</v>
          </cell>
          <cell r="BT138">
            <v>0</v>
          </cell>
          <cell r="BU138">
            <v>0</v>
          </cell>
          <cell r="BV138">
            <v>0</v>
          </cell>
          <cell r="BW138">
            <v>0</v>
          </cell>
          <cell r="BX138">
            <v>0</v>
          </cell>
          <cell r="BY138">
            <v>5600.56</v>
          </cell>
          <cell r="BZ138">
            <v>0</v>
          </cell>
          <cell r="CA138">
            <v>1323.66</v>
          </cell>
          <cell r="CB138">
            <v>76.48</v>
          </cell>
          <cell r="CC138">
            <v>352.97</v>
          </cell>
          <cell r="CD138">
            <v>87.47</v>
          </cell>
          <cell r="CE138">
            <v>0</v>
          </cell>
          <cell r="CF138">
            <v>0</v>
          </cell>
          <cell r="CG138">
            <v>0</v>
          </cell>
          <cell r="CH138">
            <v>0</v>
          </cell>
          <cell r="CI138">
            <v>7441.14</v>
          </cell>
          <cell r="CJ138" t="str">
            <v>CESAMA J FORA UNID 1201</v>
          </cell>
          <cell r="CK138" t="str">
            <v>DOUTOR LEONEL JAGUARIBE</v>
          </cell>
          <cell r="CL138">
            <v>857</v>
          </cell>
          <cell r="CM138" t="str">
            <v>GRAJAU</v>
          </cell>
          <cell r="CN138" t="str">
            <v>JUIZ DE FORA</v>
          </cell>
          <cell r="CO138" t="str">
            <v>MG</v>
          </cell>
          <cell r="CP138">
            <v>4.47</v>
          </cell>
          <cell r="CQ138">
            <v>3.11</v>
          </cell>
          <cell r="CR138">
            <v>2.4300000000000002</v>
          </cell>
          <cell r="CS138">
            <v>42015</v>
          </cell>
          <cell r="CT138">
            <v>0</v>
          </cell>
          <cell r="CU138">
            <v>0</v>
          </cell>
          <cell r="CV138">
            <v>0</v>
          </cell>
          <cell r="CW138">
            <v>100</v>
          </cell>
          <cell r="CX138">
            <v>21572243000174</v>
          </cell>
          <cell r="CY138">
            <v>52426053</v>
          </cell>
          <cell r="CZ138">
            <v>7000081844</v>
          </cell>
          <cell r="DA138" t="str">
            <v>B3</v>
          </cell>
          <cell r="DB138">
            <v>2003044946</v>
          </cell>
          <cell r="DC138">
            <v>3600601</v>
          </cell>
          <cell r="DG138">
            <v>37785</v>
          </cell>
          <cell r="DV138">
            <v>49255</v>
          </cell>
        </row>
        <row r="139">
          <cell r="C139">
            <v>3003269276</v>
          </cell>
          <cell r="D139">
            <v>18073275</v>
          </cell>
          <cell r="E139">
            <v>42156</v>
          </cell>
          <cell r="F139">
            <v>2015</v>
          </cell>
          <cell r="G139">
            <v>5</v>
          </cell>
          <cell r="H139">
            <v>28</v>
          </cell>
          <cell r="I139" t="str">
            <v>28/5/2015</v>
          </cell>
          <cell r="J139">
            <v>2015</v>
          </cell>
          <cell r="K139">
            <v>6</v>
          </cell>
          <cell r="L139">
            <v>25</v>
          </cell>
          <cell r="M139" t="str">
            <v>25/6/2015</v>
          </cell>
          <cell r="N139">
            <v>2015</v>
          </cell>
          <cell r="O139">
            <v>8</v>
          </cell>
          <cell r="P139">
            <v>22</v>
          </cell>
          <cell r="Q139" t="str">
            <v>22/8/2015</v>
          </cell>
          <cell r="R139">
            <v>7002</v>
          </cell>
          <cell r="S139">
            <v>4389679</v>
          </cell>
          <cell r="T139" t="str">
            <v>AHU985002705</v>
          </cell>
          <cell r="U139" t="str">
            <v>AHU985002705</v>
          </cell>
          <cell r="V139" t="str">
            <v>AHU985002705</v>
          </cell>
          <cell r="W139" t="str">
            <v>AHU985002705</v>
          </cell>
          <cell r="X139" t="str">
            <v>AHU985002705</v>
          </cell>
          <cell r="Y139" t="str">
            <v>AHU985002705</v>
          </cell>
          <cell r="Z139" t="str">
            <v>AHU985002705</v>
          </cell>
          <cell r="AA139" t="str">
            <v>AHU985002705</v>
          </cell>
          <cell r="AB139" t="str">
            <v>AHU985002705</v>
          </cell>
          <cell r="AC139">
            <v>0</v>
          </cell>
          <cell r="AD139">
            <v>0</v>
          </cell>
          <cell r="AE139">
            <v>0</v>
          </cell>
          <cell r="AF139">
            <v>0</v>
          </cell>
          <cell r="AG139">
            <v>0</v>
          </cell>
          <cell r="AH139">
            <v>0</v>
          </cell>
          <cell r="AI139">
            <v>0</v>
          </cell>
          <cell r="AJ139">
            <v>0</v>
          </cell>
          <cell r="AK139">
            <v>0</v>
          </cell>
          <cell r="AL139">
            <v>0</v>
          </cell>
          <cell r="AM139">
            <v>3489</v>
          </cell>
          <cell r="AN139">
            <v>0</v>
          </cell>
          <cell r="AO139">
            <v>0</v>
          </cell>
          <cell r="AP139">
            <v>0</v>
          </cell>
          <cell r="AQ139">
            <v>0</v>
          </cell>
          <cell r="AR139">
            <v>0</v>
          </cell>
          <cell r="AS139">
            <v>0</v>
          </cell>
          <cell r="AT139">
            <v>0</v>
          </cell>
          <cell r="AU139">
            <v>0</v>
          </cell>
          <cell r="AV139">
            <v>3454</v>
          </cell>
          <cell r="AW139">
            <v>0</v>
          </cell>
          <cell r="AX139">
            <v>0</v>
          </cell>
          <cell r="AY139">
            <v>0</v>
          </cell>
          <cell r="AZ139">
            <v>0</v>
          </cell>
          <cell r="BA139">
            <v>0</v>
          </cell>
          <cell r="BB139">
            <v>0</v>
          </cell>
          <cell r="BC139">
            <v>0</v>
          </cell>
          <cell r="BD139">
            <v>0</v>
          </cell>
          <cell r="BE139">
            <v>0</v>
          </cell>
          <cell r="BF139">
            <v>0</v>
          </cell>
          <cell r="BG139">
            <v>0</v>
          </cell>
          <cell r="BH139">
            <v>0</v>
          </cell>
          <cell r="BI139">
            <v>0</v>
          </cell>
          <cell r="BJ139">
            <v>0</v>
          </cell>
          <cell r="BK139">
            <v>0</v>
          </cell>
          <cell r="BL139">
            <v>0</v>
          </cell>
          <cell r="BM139">
            <v>0</v>
          </cell>
          <cell r="BN139">
            <v>0</v>
          </cell>
          <cell r="BO139">
            <v>0</v>
          </cell>
          <cell r="BP139">
            <v>0</v>
          </cell>
          <cell r="BQ139">
            <v>0</v>
          </cell>
          <cell r="BR139">
            <v>0</v>
          </cell>
          <cell r="BS139">
            <v>0</v>
          </cell>
          <cell r="BT139">
            <v>0</v>
          </cell>
          <cell r="BU139">
            <v>0</v>
          </cell>
          <cell r="BV139">
            <v>0</v>
          </cell>
          <cell r="BW139">
            <v>0</v>
          </cell>
          <cell r="BX139">
            <v>0</v>
          </cell>
          <cell r="BY139">
            <v>1686.52</v>
          </cell>
          <cell r="BZ139">
            <v>0</v>
          </cell>
          <cell r="CA139">
            <v>398.6</v>
          </cell>
          <cell r="CB139">
            <v>23.03</v>
          </cell>
          <cell r="CC139">
            <v>106.29</v>
          </cell>
          <cell r="CD139">
            <v>58.31</v>
          </cell>
          <cell r="CE139">
            <v>0</v>
          </cell>
          <cell r="CF139">
            <v>0</v>
          </cell>
          <cell r="CG139">
            <v>0</v>
          </cell>
          <cell r="CH139">
            <v>0</v>
          </cell>
          <cell r="CI139">
            <v>2272.75</v>
          </cell>
          <cell r="CJ139" t="str">
            <v>CESAMA</v>
          </cell>
          <cell r="CK139" t="str">
            <v>JOSE KIRCHMAIER</v>
          </cell>
          <cell r="CL139">
            <v>375</v>
          </cell>
          <cell r="CM139" t="str">
            <v>SERRO AZUL</v>
          </cell>
          <cell r="CN139" t="str">
            <v>JUIZ DE FORA</v>
          </cell>
          <cell r="CO139" t="str">
            <v>MG</v>
          </cell>
          <cell r="CP139">
            <v>4.47</v>
          </cell>
          <cell r="CQ139">
            <v>3.11</v>
          </cell>
          <cell r="CR139">
            <v>2.4300000000000002</v>
          </cell>
          <cell r="CS139">
            <v>42015</v>
          </cell>
          <cell r="CT139">
            <v>0</v>
          </cell>
          <cell r="CU139">
            <v>0</v>
          </cell>
          <cell r="CV139">
            <v>0</v>
          </cell>
          <cell r="CW139">
            <v>100</v>
          </cell>
          <cell r="CX139">
            <v>21572243000174</v>
          </cell>
          <cell r="CY139">
            <v>52426053</v>
          </cell>
          <cell r="CZ139">
            <v>7000081844</v>
          </cell>
          <cell r="DA139" t="str">
            <v>B3</v>
          </cell>
          <cell r="DB139">
            <v>2003045448</v>
          </cell>
          <cell r="DC139">
            <v>3600601</v>
          </cell>
          <cell r="DG139">
            <v>87081</v>
          </cell>
          <cell r="DV139">
            <v>90535</v>
          </cell>
        </row>
        <row r="140">
          <cell r="C140">
            <v>3003269277</v>
          </cell>
          <cell r="D140">
            <v>18073276</v>
          </cell>
          <cell r="E140">
            <v>42156</v>
          </cell>
          <cell r="F140">
            <v>2015</v>
          </cell>
          <cell r="G140">
            <v>5</v>
          </cell>
          <cell r="H140">
            <v>28</v>
          </cell>
          <cell r="I140" t="str">
            <v>28/5/2015</v>
          </cell>
          <cell r="J140">
            <v>2015</v>
          </cell>
          <cell r="K140">
            <v>6</v>
          </cell>
          <cell r="L140">
            <v>25</v>
          </cell>
          <cell r="M140" t="str">
            <v>25/6/2015</v>
          </cell>
          <cell r="N140">
            <v>2015</v>
          </cell>
          <cell r="O140">
            <v>8</v>
          </cell>
          <cell r="P140">
            <v>22</v>
          </cell>
          <cell r="Q140" t="str">
            <v>22/8/2015</v>
          </cell>
          <cell r="R140">
            <v>7002</v>
          </cell>
          <cell r="S140">
            <v>4389680</v>
          </cell>
          <cell r="T140" t="str">
            <v>OCA122001256</v>
          </cell>
          <cell r="U140" t="str">
            <v>OCA122001256</v>
          </cell>
          <cell r="V140" t="str">
            <v>OCA122001256</v>
          </cell>
          <cell r="W140" t="str">
            <v>OCA122001256</v>
          </cell>
          <cell r="X140" t="str">
            <v>OCA122001256</v>
          </cell>
          <cell r="Y140" t="str">
            <v>OCA122001256</v>
          </cell>
          <cell r="Z140" t="str">
            <v>OCA122001256</v>
          </cell>
          <cell r="AA140" t="str">
            <v>OCA122001256</v>
          </cell>
          <cell r="AB140" t="str">
            <v>OCA122001256</v>
          </cell>
          <cell r="AC140">
            <v>0</v>
          </cell>
          <cell r="AD140">
            <v>0</v>
          </cell>
          <cell r="AE140">
            <v>0</v>
          </cell>
          <cell r="AF140">
            <v>0</v>
          </cell>
          <cell r="AG140">
            <v>0</v>
          </cell>
          <cell r="AH140">
            <v>0</v>
          </cell>
          <cell r="AI140">
            <v>0</v>
          </cell>
          <cell r="AJ140">
            <v>0</v>
          </cell>
          <cell r="AK140">
            <v>0</v>
          </cell>
          <cell r="AL140">
            <v>0</v>
          </cell>
          <cell r="AM140">
            <v>3300</v>
          </cell>
          <cell r="AN140">
            <v>0</v>
          </cell>
          <cell r="AO140">
            <v>0</v>
          </cell>
          <cell r="AP140">
            <v>0</v>
          </cell>
          <cell r="AQ140">
            <v>0</v>
          </cell>
          <cell r="AR140">
            <v>0</v>
          </cell>
          <cell r="AS140">
            <v>0</v>
          </cell>
          <cell r="AT140">
            <v>0</v>
          </cell>
          <cell r="AU140">
            <v>0</v>
          </cell>
          <cell r="AV140">
            <v>3348</v>
          </cell>
          <cell r="AW140">
            <v>0</v>
          </cell>
          <cell r="AX140">
            <v>0</v>
          </cell>
          <cell r="AY140">
            <v>0</v>
          </cell>
          <cell r="AZ140">
            <v>0</v>
          </cell>
          <cell r="BA140">
            <v>0</v>
          </cell>
          <cell r="BB140">
            <v>0</v>
          </cell>
          <cell r="BC140">
            <v>0</v>
          </cell>
          <cell r="BD140">
            <v>0</v>
          </cell>
          <cell r="BE140">
            <v>0</v>
          </cell>
          <cell r="BF140">
            <v>0</v>
          </cell>
          <cell r="BG140">
            <v>0</v>
          </cell>
          <cell r="BH140">
            <v>0</v>
          </cell>
          <cell r="BI140">
            <v>0</v>
          </cell>
          <cell r="BJ140">
            <v>0</v>
          </cell>
          <cell r="BK140">
            <v>0</v>
          </cell>
          <cell r="BL140">
            <v>0</v>
          </cell>
          <cell r="BM140">
            <v>0</v>
          </cell>
          <cell r="BN140">
            <v>0</v>
          </cell>
          <cell r="BO140">
            <v>0</v>
          </cell>
          <cell r="BP140">
            <v>0</v>
          </cell>
          <cell r="BQ140">
            <v>0</v>
          </cell>
          <cell r="BR140">
            <v>0</v>
          </cell>
          <cell r="BS140">
            <v>0</v>
          </cell>
          <cell r="BT140">
            <v>0</v>
          </cell>
          <cell r="BU140">
            <v>0</v>
          </cell>
          <cell r="BV140">
            <v>0</v>
          </cell>
          <cell r="BW140">
            <v>0</v>
          </cell>
          <cell r="BX140">
            <v>0</v>
          </cell>
          <cell r="BY140">
            <v>1634.75</v>
          </cell>
          <cell r="BZ140">
            <v>0</v>
          </cell>
          <cell r="CA140">
            <v>386.36</v>
          </cell>
          <cell r="CB140">
            <v>22.32</v>
          </cell>
          <cell r="CC140">
            <v>103.03</v>
          </cell>
          <cell r="CD140">
            <v>58.31</v>
          </cell>
          <cell r="CE140">
            <v>0</v>
          </cell>
          <cell r="CF140">
            <v>0</v>
          </cell>
          <cell r="CG140">
            <v>0</v>
          </cell>
          <cell r="CH140">
            <v>0</v>
          </cell>
          <cell r="CI140">
            <v>2204.77</v>
          </cell>
          <cell r="CJ140" t="str">
            <v>CESAMA J FORA UNID 1201</v>
          </cell>
          <cell r="CK140" t="str">
            <v>ENGENHEIRO GENTIL FORN</v>
          </cell>
          <cell r="CL140">
            <v>481</v>
          </cell>
          <cell r="CM140" t="str">
            <v>MORRO DO CRISTO</v>
          </cell>
          <cell r="CN140" t="str">
            <v>JUIZ DE FORA</v>
          </cell>
          <cell r="CO140" t="str">
            <v>MG</v>
          </cell>
          <cell r="CP140">
            <v>4.47</v>
          </cell>
          <cell r="CQ140">
            <v>3.11</v>
          </cell>
          <cell r="CR140">
            <v>2.4300000000000002</v>
          </cell>
          <cell r="CS140">
            <v>42015</v>
          </cell>
          <cell r="CT140">
            <v>0</v>
          </cell>
          <cell r="CU140">
            <v>0</v>
          </cell>
          <cell r="CV140">
            <v>0</v>
          </cell>
          <cell r="CW140">
            <v>100</v>
          </cell>
          <cell r="CX140">
            <v>21572243000174</v>
          </cell>
          <cell r="CY140">
            <v>52426053</v>
          </cell>
          <cell r="CZ140">
            <v>7000081844</v>
          </cell>
          <cell r="DA140" t="str">
            <v>B3</v>
          </cell>
          <cell r="DB140">
            <v>2003045522</v>
          </cell>
          <cell r="DC140">
            <v>3600601</v>
          </cell>
          <cell r="DG140">
            <v>30456</v>
          </cell>
          <cell r="DV140">
            <v>33804</v>
          </cell>
        </row>
        <row r="141">
          <cell r="C141">
            <v>3003269278</v>
          </cell>
          <cell r="D141">
            <v>16073285</v>
          </cell>
          <cell r="E141">
            <v>42156</v>
          </cell>
          <cell r="F141">
            <v>2015</v>
          </cell>
          <cell r="G141">
            <v>5</v>
          </cell>
          <cell r="H141">
            <v>26</v>
          </cell>
          <cell r="I141" t="str">
            <v>26/5/2015</v>
          </cell>
          <cell r="J141">
            <v>2015</v>
          </cell>
          <cell r="K141">
            <v>6</v>
          </cell>
          <cell r="L141">
            <v>23</v>
          </cell>
          <cell r="M141" t="str">
            <v>23/6/2015</v>
          </cell>
          <cell r="N141">
            <v>2015</v>
          </cell>
          <cell r="O141">
            <v>8</v>
          </cell>
          <cell r="P141">
            <v>22</v>
          </cell>
          <cell r="Q141" t="str">
            <v>22/8/2015</v>
          </cell>
          <cell r="R141">
            <v>7002</v>
          </cell>
          <cell r="S141">
            <v>4389681</v>
          </cell>
          <cell r="T141" t="str">
            <v>ARC123037193</v>
          </cell>
          <cell r="U141" t="str">
            <v>ARC123037193</v>
          </cell>
          <cell r="V141" t="str">
            <v>ARC123037193</v>
          </cell>
          <cell r="W141" t="str">
            <v>ARC123037193</v>
          </cell>
          <cell r="X141" t="str">
            <v>ARC123037193</v>
          </cell>
          <cell r="Y141" t="str">
            <v>ARC123037193</v>
          </cell>
          <cell r="Z141" t="str">
            <v>ARC123037193</v>
          </cell>
          <cell r="AA141" t="str">
            <v>ARC123037193</v>
          </cell>
          <cell r="AB141" t="str">
            <v>ARC123037193</v>
          </cell>
          <cell r="AC141">
            <v>0</v>
          </cell>
          <cell r="AD141">
            <v>0</v>
          </cell>
          <cell r="AE141">
            <v>0</v>
          </cell>
          <cell r="AF141">
            <v>0</v>
          </cell>
          <cell r="AG141">
            <v>0</v>
          </cell>
          <cell r="AH141">
            <v>0</v>
          </cell>
          <cell r="AI141">
            <v>0</v>
          </cell>
          <cell r="AJ141">
            <v>0</v>
          </cell>
          <cell r="AK141">
            <v>0</v>
          </cell>
          <cell r="AL141">
            <v>0</v>
          </cell>
          <cell r="AM141">
            <v>4507</v>
          </cell>
          <cell r="AN141">
            <v>0</v>
          </cell>
          <cell r="AO141">
            <v>0</v>
          </cell>
          <cell r="AP141">
            <v>0</v>
          </cell>
          <cell r="AQ141">
            <v>0</v>
          </cell>
          <cell r="AR141">
            <v>0</v>
          </cell>
          <cell r="AS141">
            <v>0</v>
          </cell>
          <cell r="AT141">
            <v>0</v>
          </cell>
          <cell r="AU141">
            <v>0</v>
          </cell>
          <cell r="AV141">
            <v>2804</v>
          </cell>
          <cell r="AW141">
            <v>0</v>
          </cell>
          <cell r="AX141">
            <v>0</v>
          </cell>
          <cell r="AY141">
            <v>0</v>
          </cell>
          <cell r="AZ141">
            <v>0</v>
          </cell>
          <cell r="BA141">
            <v>0</v>
          </cell>
          <cell r="BB141">
            <v>0</v>
          </cell>
          <cell r="BC141">
            <v>0</v>
          </cell>
          <cell r="BD141">
            <v>0</v>
          </cell>
          <cell r="BE141">
            <v>0</v>
          </cell>
          <cell r="BF141">
            <v>0</v>
          </cell>
          <cell r="BG141">
            <v>0</v>
          </cell>
          <cell r="BH141">
            <v>0</v>
          </cell>
          <cell r="BI141">
            <v>0</v>
          </cell>
          <cell r="BJ141">
            <v>0</v>
          </cell>
          <cell r="BK141">
            <v>0</v>
          </cell>
          <cell r="BL141">
            <v>0</v>
          </cell>
          <cell r="BM141">
            <v>0</v>
          </cell>
          <cell r="BN141">
            <v>0</v>
          </cell>
          <cell r="BO141">
            <v>0</v>
          </cell>
          <cell r="BP141">
            <v>0</v>
          </cell>
          <cell r="BQ141">
            <v>0</v>
          </cell>
          <cell r="BR141">
            <v>0</v>
          </cell>
          <cell r="BS141">
            <v>0</v>
          </cell>
          <cell r="BT141">
            <v>0</v>
          </cell>
          <cell r="BU141">
            <v>0</v>
          </cell>
          <cell r="BV141">
            <v>0</v>
          </cell>
          <cell r="BW141">
            <v>0</v>
          </cell>
          <cell r="BX141">
            <v>0</v>
          </cell>
          <cell r="BY141">
            <v>1369.14</v>
          </cell>
          <cell r="BZ141">
            <v>0</v>
          </cell>
          <cell r="CA141">
            <v>323.58999999999997</v>
          </cell>
          <cell r="CB141">
            <v>18.7</v>
          </cell>
          <cell r="CC141">
            <v>86.29</v>
          </cell>
          <cell r="CD141">
            <v>58.31</v>
          </cell>
          <cell r="CE141">
            <v>0</v>
          </cell>
          <cell r="CF141">
            <v>0</v>
          </cell>
          <cell r="CG141">
            <v>0</v>
          </cell>
          <cell r="CH141">
            <v>0</v>
          </cell>
          <cell r="CI141">
            <v>1856.03</v>
          </cell>
          <cell r="CJ141" t="str">
            <v>COMPANHIA DE SANEAMENTO MUNICIPAL C</v>
          </cell>
          <cell r="CK141" t="str">
            <v>MARIO CRISPIM</v>
          </cell>
          <cell r="CL141">
            <v>195</v>
          </cell>
          <cell r="CM141" t="str">
            <v>BOSQUE DO IMPERADOR</v>
          </cell>
          <cell r="CN141" t="str">
            <v>JUIZ DE FORA</v>
          </cell>
          <cell r="CO141" t="str">
            <v>MG</v>
          </cell>
          <cell r="CP141">
            <v>9.7200000000000006</v>
          </cell>
          <cell r="CQ141">
            <v>7.37</v>
          </cell>
          <cell r="CR141">
            <v>5.07</v>
          </cell>
          <cell r="CS141">
            <v>42015</v>
          </cell>
          <cell r="CT141">
            <v>2.42</v>
          </cell>
          <cell r="CU141">
            <v>1</v>
          </cell>
          <cell r="CV141">
            <v>2.42</v>
          </cell>
          <cell r="CW141">
            <v>100</v>
          </cell>
          <cell r="CX141">
            <v>21572243000174</v>
          </cell>
          <cell r="CY141">
            <v>52426053</v>
          </cell>
          <cell r="CZ141">
            <v>7000081844</v>
          </cell>
          <cell r="DA141" t="str">
            <v>B3</v>
          </cell>
          <cell r="DB141">
            <v>2003045525</v>
          </cell>
          <cell r="DC141">
            <v>3600601</v>
          </cell>
          <cell r="DG141">
            <v>68359</v>
          </cell>
          <cell r="DV141">
            <v>71163</v>
          </cell>
        </row>
        <row r="142">
          <cell r="C142">
            <v>3003618440</v>
          </cell>
          <cell r="D142">
            <v>18134614</v>
          </cell>
          <cell r="E142">
            <v>42156</v>
          </cell>
          <cell r="F142">
            <v>2015</v>
          </cell>
          <cell r="G142">
            <v>5</v>
          </cell>
          <cell r="H142">
            <v>28</v>
          </cell>
          <cell r="I142" t="str">
            <v>28/5/2015</v>
          </cell>
          <cell r="J142">
            <v>2015</v>
          </cell>
          <cell r="K142">
            <v>6</v>
          </cell>
          <cell r="L142">
            <v>25</v>
          </cell>
          <cell r="M142" t="str">
            <v>25/6/2015</v>
          </cell>
          <cell r="N142">
            <v>2015</v>
          </cell>
          <cell r="O142">
            <v>8</v>
          </cell>
          <cell r="P142">
            <v>22</v>
          </cell>
          <cell r="Q142" t="str">
            <v>22/8/2015</v>
          </cell>
          <cell r="R142">
            <v>7002</v>
          </cell>
          <cell r="S142">
            <v>4389682</v>
          </cell>
          <cell r="T142" t="str">
            <v>AHW958008290</v>
          </cell>
          <cell r="U142" t="str">
            <v>AHW958008290</v>
          </cell>
          <cell r="V142" t="str">
            <v>AHW958008290</v>
          </cell>
          <cell r="W142" t="str">
            <v>AHW958008290</v>
          </cell>
          <cell r="X142" t="str">
            <v>AHW958008290</v>
          </cell>
          <cell r="Y142" t="str">
            <v>AHW958008290</v>
          </cell>
          <cell r="Z142" t="str">
            <v>AHW958008290</v>
          </cell>
          <cell r="AA142" t="str">
            <v>AHW958008290</v>
          </cell>
          <cell r="AB142" t="str">
            <v>AHW958008290</v>
          </cell>
          <cell r="AC142">
            <v>0</v>
          </cell>
          <cell r="AD142">
            <v>0</v>
          </cell>
          <cell r="AE142">
            <v>0</v>
          </cell>
          <cell r="AF142">
            <v>0</v>
          </cell>
          <cell r="AG142">
            <v>0</v>
          </cell>
          <cell r="AH142">
            <v>0</v>
          </cell>
          <cell r="AI142">
            <v>0</v>
          </cell>
          <cell r="AJ142">
            <v>0</v>
          </cell>
          <cell r="AK142">
            <v>0</v>
          </cell>
          <cell r="AL142">
            <v>0</v>
          </cell>
          <cell r="AM142">
            <v>553</v>
          </cell>
          <cell r="AN142">
            <v>0</v>
          </cell>
          <cell r="AO142">
            <v>0</v>
          </cell>
          <cell r="AP142">
            <v>0</v>
          </cell>
          <cell r="AQ142">
            <v>0</v>
          </cell>
          <cell r="AR142">
            <v>0</v>
          </cell>
          <cell r="AS142">
            <v>0</v>
          </cell>
          <cell r="AT142">
            <v>0</v>
          </cell>
          <cell r="AU142">
            <v>0</v>
          </cell>
          <cell r="AV142">
            <v>542</v>
          </cell>
          <cell r="AW142">
            <v>0</v>
          </cell>
          <cell r="AX142">
            <v>0</v>
          </cell>
          <cell r="AY142">
            <v>0</v>
          </cell>
          <cell r="AZ142">
            <v>0</v>
          </cell>
          <cell r="BA142">
            <v>0</v>
          </cell>
          <cell r="BB142">
            <v>0</v>
          </cell>
          <cell r="BC142">
            <v>0</v>
          </cell>
          <cell r="BD142">
            <v>0</v>
          </cell>
          <cell r="BE142">
            <v>0</v>
          </cell>
          <cell r="BF142">
            <v>0</v>
          </cell>
          <cell r="BG142">
            <v>0</v>
          </cell>
          <cell r="BH142">
            <v>0</v>
          </cell>
          <cell r="BI142">
            <v>0</v>
          </cell>
          <cell r="BJ142">
            <v>0</v>
          </cell>
          <cell r="BK142">
            <v>0</v>
          </cell>
          <cell r="BL142">
            <v>0</v>
          </cell>
          <cell r="BM142">
            <v>0</v>
          </cell>
          <cell r="BN142">
            <v>0</v>
          </cell>
          <cell r="BO142">
            <v>0</v>
          </cell>
          <cell r="BP142">
            <v>0</v>
          </cell>
          <cell r="BQ142">
            <v>0</v>
          </cell>
          <cell r="BR142">
            <v>0</v>
          </cell>
          <cell r="BS142">
            <v>0</v>
          </cell>
          <cell r="BT142">
            <v>0</v>
          </cell>
          <cell r="BU142">
            <v>0</v>
          </cell>
          <cell r="BV142">
            <v>0</v>
          </cell>
          <cell r="BW142">
            <v>0</v>
          </cell>
          <cell r="BX142">
            <v>0</v>
          </cell>
          <cell r="BY142">
            <v>264.64999999999998</v>
          </cell>
          <cell r="BZ142">
            <v>0</v>
          </cell>
          <cell r="CA142">
            <v>62.55</v>
          </cell>
          <cell r="CB142">
            <v>3.61</v>
          </cell>
          <cell r="CC142">
            <v>16.68</v>
          </cell>
          <cell r="CD142">
            <v>44.09</v>
          </cell>
          <cell r="CE142">
            <v>0</v>
          </cell>
          <cell r="CF142">
            <v>0</v>
          </cell>
          <cell r="CG142">
            <v>0</v>
          </cell>
          <cell r="CH142">
            <v>0</v>
          </cell>
          <cell r="CI142">
            <v>391.58</v>
          </cell>
          <cell r="CJ142" t="str">
            <v>CESAMA J FORA UNID 1201</v>
          </cell>
          <cell r="CK142" t="str">
            <v>HUMBERTO MENINI</v>
          </cell>
          <cell r="CL142">
            <v>322</v>
          </cell>
          <cell r="CM142" t="str">
            <v>BORBOLETA</v>
          </cell>
          <cell r="CN142" t="str">
            <v>JUIZ DE FORA</v>
          </cell>
          <cell r="CO142" t="str">
            <v>MG</v>
          </cell>
          <cell r="CP142">
            <v>5.31</v>
          </cell>
          <cell r="CQ142">
            <v>3.3</v>
          </cell>
          <cell r="CR142">
            <v>3.03</v>
          </cell>
          <cell r="CS142">
            <v>42015</v>
          </cell>
          <cell r="CT142">
            <v>0</v>
          </cell>
          <cell r="CU142">
            <v>0</v>
          </cell>
          <cell r="CV142">
            <v>0</v>
          </cell>
          <cell r="CW142">
            <v>100</v>
          </cell>
          <cell r="CX142">
            <v>21572243000174</v>
          </cell>
          <cell r="CY142">
            <v>52426053</v>
          </cell>
          <cell r="CZ142">
            <v>7000081844</v>
          </cell>
          <cell r="DA142" t="str">
            <v>B3</v>
          </cell>
          <cell r="DB142">
            <v>2003314752</v>
          </cell>
          <cell r="DC142">
            <v>3600601</v>
          </cell>
          <cell r="DG142">
            <v>23650</v>
          </cell>
          <cell r="DV142">
            <v>24192</v>
          </cell>
        </row>
        <row r="143">
          <cell r="C143">
            <v>3003690823</v>
          </cell>
          <cell r="D143">
            <v>16073284</v>
          </cell>
          <cell r="E143">
            <v>42156</v>
          </cell>
          <cell r="F143">
            <v>2015</v>
          </cell>
          <cell r="G143">
            <v>5</v>
          </cell>
          <cell r="H143">
            <v>26</v>
          </cell>
          <cell r="I143" t="str">
            <v>26/5/2015</v>
          </cell>
          <cell r="J143">
            <v>2015</v>
          </cell>
          <cell r="K143">
            <v>6</v>
          </cell>
          <cell r="L143">
            <v>23</v>
          </cell>
          <cell r="M143" t="str">
            <v>23/6/2015</v>
          </cell>
          <cell r="N143">
            <v>2015</v>
          </cell>
          <cell r="O143">
            <v>8</v>
          </cell>
          <cell r="P143">
            <v>22</v>
          </cell>
          <cell r="Q143" t="str">
            <v>22/8/2015</v>
          </cell>
          <cell r="R143">
            <v>7002</v>
          </cell>
          <cell r="S143">
            <v>4389683</v>
          </cell>
          <cell r="T143" t="str">
            <v>AHP941000521</v>
          </cell>
          <cell r="U143" t="str">
            <v>AHP941000521</v>
          </cell>
          <cell r="V143" t="str">
            <v>AHP941000521</v>
          </cell>
          <cell r="W143" t="str">
            <v>AHP941000521</v>
          </cell>
          <cell r="X143" t="str">
            <v>AHP941000521</v>
          </cell>
          <cell r="Y143" t="str">
            <v>AHP941000521</v>
          </cell>
          <cell r="Z143" t="str">
            <v>AHP941000521</v>
          </cell>
          <cell r="AA143" t="str">
            <v>AHP941000521</v>
          </cell>
          <cell r="AB143" t="str">
            <v>AHP941000521</v>
          </cell>
          <cell r="AC143">
            <v>0</v>
          </cell>
          <cell r="AD143">
            <v>0</v>
          </cell>
          <cell r="AE143">
            <v>0</v>
          </cell>
          <cell r="AF143">
            <v>0</v>
          </cell>
          <cell r="AG143">
            <v>0</v>
          </cell>
          <cell r="AH143">
            <v>0</v>
          </cell>
          <cell r="AI143">
            <v>0</v>
          </cell>
          <cell r="AJ143">
            <v>0</v>
          </cell>
          <cell r="AK143">
            <v>0</v>
          </cell>
          <cell r="AL143">
            <v>0</v>
          </cell>
          <cell r="AM143">
            <v>138</v>
          </cell>
          <cell r="AN143">
            <v>0</v>
          </cell>
          <cell r="AO143">
            <v>0</v>
          </cell>
          <cell r="AP143">
            <v>0</v>
          </cell>
          <cell r="AQ143">
            <v>0</v>
          </cell>
          <cell r="AR143">
            <v>0</v>
          </cell>
          <cell r="AS143">
            <v>0</v>
          </cell>
          <cell r="AT143">
            <v>0</v>
          </cell>
          <cell r="AU143">
            <v>0</v>
          </cell>
          <cell r="AV143">
            <v>136</v>
          </cell>
          <cell r="AW143">
            <v>0</v>
          </cell>
          <cell r="AX143">
            <v>0</v>
          </cell>
          <cell r="AY143">
            <v>0</v>
          </cell>
          <cell r="AZ143">
            <v>0</v>
          </cell>
          <cell r="BA143">
            <v>0</v>
          </cell>
          <cell r="BB143">
            <v>0</v>
          </cell>
          <cell r="BC143">
            <v>0</v>
          </cell>
          <cell r="BD143">
            <v>0</v>
          </cell>
          <cell r="BE143">
            <v>0</v>
          </cell>
          <cell r="BF143">
            <v>0</v>
          </cell>
          <cell r="BG143">
            <v>0</v>
          </cell>
          <cell r="BH143">
            <v>0</v>
          </cell>
          <cell r="BI143">
            <v>0</v>
          </cell>
          <cell r="BJ143">
            <v>0</v>
          </cell>
          <cell r="BK143">
            <v>0</v>
          </cell>
          <cell r="BL143">
            <v>0</v>
          </cell>
          <cell r="BM143">
            <v>0</v>
          </cell>
          <cell r="BN143">
            <v>0</v>
          </cell>
          <cell r="BO143">
            <v>0</v>
          </cell>
          <cell r="BP143">
            <v>0</v>
          </cell>
          <cell r="BQ143">
            <v>0</v>
          </cell>
          <cell r="BR143">
            <v>0</v>
          </cell>
          <cell r="BS143">
            <v>0</v>
          </cell>
          <cell r="BT143">
            <v>0</v>
          </cell>
          <cell r="BU143">
            <v>0</v>
          </cell>
          <cell r="BV143">
            <v>0</v>
          </cell>
          <cell r="BW143">
            <v>0</v>
          </cell>
          <cell r="BX143">
            <v>0</v>
          </cell>
          <cell r="BY143">
            <v>66.42</v>
          </cell>
          <cell r="BZ143">
            <v>0</v>
          </cell>
          <cell r="CA143">
            <v>15.7</v>
          </cell>
          <cell r="CB143">
            <v>0.9</v>
          </cell>
          <cell r="CC143">
            <v>4.1900000000000004</v>
          </cell>
          <cell r="CD143">
            <v>22.87</v>
          </cell>
          <cell r="CE143">
            <v>0</v>
          </cell>
          <cell r="CF143">
            <v>0</v>
          </cell>
          <cell r="CG143">
            <v>0</v>
          </cell>
          <cell r="CH143">
            <v>0</v>
          </cell>
          <cell r="CI143">
            <v>110.08</v>
          </cell>
          <cell r="CJ143" t="str">
            <v>CESAMA J FORA UNID 1205</v>
          </cell>
          <cell r="CK143" t="str">
            <v>MANOEL VAZ DE MAGALHAES</v>
          </cell>
          <cell r="CL143">
            <v>1597</v>
          </cell>
          <cell r="CM143" t="str">
            <v>BOSQUE DO IMPERADOR</v>
          </cell>
          <cell r="CN143" t="str">
            <v>JUIZ DE FORA</v>
          </cell>
          <cell r="CO143" t="str">
            <v>MG</v>
          </cell>
          <cell r="CP143">
            <v>9.7200000000000006</v>
          </cell>
          <cell r="CQ143">
            <v>7.37</v>
          </cell>
          <cell r="CR143">
            <v>5.07</v>
          </cell>
          <cell r="CS143">
            <v>42015</v>
          </cell>
          <cell r="CT143">
            <v>0</v>
          </cell>
          <cell r="CU143">
            <v>0</v>
          </cell>
          <cell r="CV143">
            <v>0</v>
          </cell>
          <cell r="CW143">
            <v>100</v>
          </cell>
          <cell r="CX143">
            <v>21572243000174</v>
          </cell>
          <cell r="CY143">
            <v>52426053</v>
          </cell>
          <cell r="CZ143">
            <v>7000081844</v>
          </cell>
          <cell r="DA143" t="str">
            <v>B3</v>
          </cell>
          <cell r="DB143">
            <v>2003383941</v>
          </cell>
          <cell r="DC143">
            <v>3600601</v>
          </cell>
          <cell r="DG143">
            <v>43778</v>
          </cell>
          <cell r="DV143">
            <v>43914</v>
          </cell>
        </row>
        <row r="144">
          <cell r="C144">
            <v>3003824979</v>
          </cell>
          <cell r="D144">
            <v>18073273</v>
          </cell>
          <cell r="E144">
            <v>42156</v>
          </cell>
          <cell r="F144">
            <v>2015</v>
          </cell>
          <cell r="G144">
            <v>5</v>
          </cell>
          <cell r="H144">
            <v>28</v>
          </cell>
          <cell r="I144" t="str">
            <v>28/5/2015</v>
          </cell>
          <cell r="J144">
            <v>2015</v>
          </cell>
          <cell r="K144">
            <v>6</v>
          </cell>
          <cell r="L144">
            <v>25</v>
          </cell>
          <cell r="M144" t="str">
            <v>25/6/2015</v>
          </cell>
          <cell r="N144">
            <v>2015</v>
          </cell>
          <cell r="O144">
            <v>8</v>
          </cell>
          <cell r="P144">
            <v>22</v>
          </cell>
          <cell r="Q144" t="str">
            <v>22/8/2015</v>
          </cell>
          <cell r="R144">
            <v>7002</v>
          </cell>
          <cell r="S144">
            <v>4389684</v>
          </cell>
          <cell r="T144" t="str">
            <v>AHP933005401</v>
          </cell>
          <cell r="U144" t="str">
            <v>AHP933005401</v>
          </cell>
          <cell r="V144" t="str">
            <v>AHP933005401</v>
          </cell>
          <cell r="W144" t="str">
            <v>AHP933005401</v>
          </cell>
          <cell r="X144" t="str">
            <v>AHP933005401</v>
          </cell>
          <cell r="Y144" t="str">
            <v>AHP933005401</v>
          </cell>
          <cell r="Z144" t="str">
            <v>AHP933005401</v>
          </cell>
          <cell r="AA144" t="str">
            <v>AHP933005401</v>
          </cell>
          <cell r="AB144" t="str">
            <v>AHP933005401</v>
          </cell>
          <cell r="AC144">
            <v>0</v>
          </cell>
          <cell r="AD144">
            <v>0</v>
          </cell>
          <cell r="AE144">
            <v>0</v>
          </cell>
          <cell r="AF144">
            <v>0</v>
          </cell>
          <cell r="AG144">
            <v>0</v>
          </cell>
          <cell r="AH144">
            <v>0</v>
          </cell>
          <cell r="AI144">
            <v>0</v>
          </cell>
          <cell r="AJ144">
            <v>0</v>
          </cell>
          <cell r="AK144">
            <v>0</v>
          </cell>
          <cell r="AL144">
            <v>0</v>
          </cell>
          <cell r="AM144">
            <v>4965</v>
          </cell>
          <cell r="AN144">
            <v>0</v>
          </cell>
          <cell r="AO144">
            <v>0</v>
          </cell>
          <cell r="AP144">
            <v>0</v>
          </cell>
          <cell r="AQ144">
            <v>0</v>
          </cell>
          <cell r="AR144">
            <v>0</v>
          </cell>
          <cell r="AS144">
            <v>0</v>
          </cell>
          <cell r="AT144">
            <v>0</v>
          </cell>
          <cell r="AU144">
            <v>0</v>
          </cell>
          <cell r="AV144">
            <v>4541</v>
          </cell>
          <cell r="AW144">
            <v>0</v>
          </cell>
          <cell r="AX144">
            <v>0</v>
          </cell>
          <cell r="AY144">
            <v>0</v>
          </cell>
          <cell r="AZ144">
            <v>0</v>
          </cell>
          <cell r="BA144">
            <v>0</v>
          </cell>
          <cell r="BB144">
            <v>0</v>
          </cell>
          <cell r="BC144">
            <v>0</v>
          </cell>
          <cell r="BD144">
            <v>0</v>
          </cell>
          <cell r="BE144">
            <v>0</v>
          </cell>
          <cell r="BF144">
            <v>0</v>
          </cell>
          <cell r="BG144">
            <v>0</v>
          </cell>
          <cell r="BH144">
            <v>0</v>
          </cell>
          <cell r="BI144">
            <v>0</v>
          </cell>
          <cell r="BJ144">
            <v>0</v>
          </cell>
          <cell r="BK144">
            <v>0</v>
          </cell>
          <cell r="BL144">
            <v>0</v>
          </cell>
          <cell r="BM144">
            <v>0</v>
          </cell>
          <cell r="BN144">
            <v>0</v>
          </cell>
          <cell r="BO144">
            <v>0</v>
          </cell>
          <cell r="BP144">
            <v>0</v>
          </cell>
          <cell r="BQ144">
            <v>0</v>
          </cell>
          <cell r="BR144">
            <v>0</v>
          </cell>
          <cell r="BS144">
            <v>0</v>
          </cell>
          <cell r="BT144">
            <v>0</v>
          </cell>
          <cell r="BU144">
            <v>0</v>
          </cell>
          <cell r="BV144">
            <v>0</v>
          </cell>
          <cell r="BW144">
            <v>0</v>
          </cell>
          <cell r="BX144">
            <v>0</v>
          </cell>
          <cell r="BY144">
            <v>2217.2800000000002</v>
          </cell>
          <cell r="BZ144">
            <v>0</v>
          </cell>
          <cell r="CA144">
            <v>524.04</v>
          </cell>
          <cell r="CB144">
            <v>30.27</v>
          </cell>
          <cell r="CC144">
            <v>139.74</v>
          </cell>
          <cell r="CD144">
            <v>58.31</v>
          </cell>
          <cell r="CE144">
            <v>0</v>
          </cell>
          <cell r="CF144">
            <v>0</v>
          </cell>
          <cell r="CG144">
            <v>0</v>
          </cell>
          <cell r="CH144">
            <v>0</v>
          </cell>
          <cell r="CI144">
            <v>2969.64</v>
          </cell>
          <cell r="CJ144" t="str">
            <v>CESAMA JFORA UNIDADE 1205</v>
          </cell>
          <cell r="CK144" t="str">
            <v>JOSE KIRCHMAIER</v>
          </cell>
          <cell r="CL144">
            <v>63</v>
          </cell>
          <cell r="CM144" t="str">
            <v>SAO PEDRO</v>
          </cell>
          <cell r="CN144" t="str">
            <v>JUIZ DE FORA</v>
          </cell>
          <cell r="CO144" t="str">
            <v>MG</v>
          </cell>
          <cell r="CP144">
            <v>4.47</v>
          </cell>
          <cell r="CQ144">
            <v>3.11</v>
          </cell>
          <cell r="CR144">
            <v>2.4300000000000002</v>
          </cell>
          <cell r="CS144">
            <v>42015</v>
          </cell>
          <cell r="CT144">
            <v>0</v>
          </cell>
          <cell r="CU144">
            <v>0</v>
          </cell>
          <cell r="CV144">
            <v>0</v>
          </cell>
          <cell r="CW144">
            <v>100</v>
          </cell>
          <cell r="CX144">
            <v>21572243000174</v>
          </cell>
          <cell r="CY144">
            <v>52426053</v>
          </cell>
          <cell r="CZ144">
            <v>7000081844</v>
          </cell>
          <cell r="DA144" t="str">
            <v>B3</v>
          </cell>
          <cell r="DB144">
            <v>2003574451</v>
          </cell>
          <cell r="DC144">
            <v>3600601</v>
          </cell>
          <cell r="DG144">
            <v>29028</v>
          </cell>
          <cell r="DV144">
            <v>33569</v>
          </cell>
        </row>
        <row r="145">
          <cell r="C145">
            <v>3004166620</v>
          </cell>
          <cell r="D145">
            <v>18073253</v>
          </cell>
          <cell r="E145">
            <v>42156</v>
          </cell>
          <cell r="F145">
            <v>2015</v>
          </cell>
          <cell r="G145">
            <v>5</v>
          </cell>
          <cell r="H145">
            <v>28</v>
          </cell>
          <cell r="I145" t="str">
            <v>28/5/2015</v>
          </cell>
          <cell r="J145">
            <v>2015</v>
          </cell>
          <cell r="K145">
            <v>6</v>
          </cell>
          <cell r="L145">
            <v>25</v>
          </cell>
          <cell r="M145" t="str">
            <v>25/6/2015</v>
          </cell>
          <cell r="N145">
            <v>2015</v>
          </cell>
          <cell r="O145">
            <v>8</v>
          </cell>
          <cell r="P145">
            <v>22</v>
          </cell>
          <cell r="Q145" t="str">
            <v>22/8/2015</v>
          </cell>
          <cell r="R145">
            <v>7002</v>
          </cell>
          <cell r="S145">
            <v>4389685</v>
          </cell>
          <cell r="T145" t="str">
            <v>AEP941003388</v>
          </cell>
          <cell r="U145" t="str">
            <v>AEP941003388</v>
          </cell>
          <cell r="V145" t="str">
            <v>AEP941003388</v>
          </cell>
          <cell r="W145" t="str">
            <v>AEP941003388</v>
          </cell>
          <cell r="X145" t="str">
            <v>AEP941003388</v>
          </cell>
          <cell r="Y145" t="str">
            <v>AEP941003388</v>
          </cell>
          <cell r="Z145" t="str">
            <v>AEP941003388</v>
          </cell>
          <cell r="AA145" t="str">
            <v>AEP941003388</v>
          </cell>
          <cell r="AB145" t="str">
            <v>AEP941003388</v>
          </cell>
          <cell r="AC145">
            <v>0</v>
          </cell>
          <cell r="AD145">
            <v>0</v>
          </cell>
          <cell r="AE145">
            <v>0</v>
          </cell>
          <cell r="AF145">
            <v>0</v>
          </cell>
          <cell r="AG145">
            <v>0</v>
          </cell>
          <cell r="AH145">
            <v>0</v>
          </cell>
          <cell r="AI145">
            <v>0</v>
          </cell>
          <cell r="AJ145">
            <v>0</v>
          </cell>
          <cell r="AK145">
            <v>0</v>
          </cell>
          <cell r="AL145">
            <v>0</v>
          </cell>
          <cell r="AM145">
            <v>6</v>
          </cell>
          <cell r="AN145">
            <v>0</v>
          </cell>
          <cell r="AO145">
            <v>0</v>
          </cell>
          <cell r="AP145">
            <v>0</v>
          </cell>
          <cell r="AQ145">
            <v>0</v>
          </cell>
          <cell r="AR145">
            <v>0</v>
          </cell>
          <cell r="AS145">
            <v>0</v>
          </cell>
          <cell r="AT145">
            <v>0</v>
          </cell>
          <cell r="AU145">
            <v>0</v>
          </cell>
          <cell r="AV145">
            <v>4</v>
          </cell>
          <cell r="AW145">
            <v>0</v>
          </cell>
          <cell r="AX145">
            <v>0</v>
          </cell>
          <cell r="AY145">
            <v>0</v>
          </cell>
          <cell r="AZ145">
            <v>0</v>
          </cell>
          <cell r="BA145">
            <v>0</v>
          </cell>
          <cell r="BB145">
            <v>0</v>
          </cell>
          <cell r="BC145">
            <v>0</v>
          </cell>
          <cell r="BD145">
            <v>0</v>
          </cell>
          <cell r="BE145">
            <v>0</v>
          </cell>
          <cell r="BF145">
            <v>0</v>
          </cell>
          <cell r="BG145">
            <v>0</v>
          </cell>
          <cell r="BH145">
            <v>0</v>
          </cell>
          <cell r="BI145">
            <v>0</v>
          </cell>
          <cell r="BJ145">
            <v>0</v>
          </cell>
          <cell r="BK145">
            <v>0</v>
          </cell>
          <cell r="BL145">
            <v>0</v>
          </cell>
          <cell r="BM145">
            <v>0</v>
          </cell>
          <cell r="BN145">
            <v>0</v>
          </cell>
          <cell r="BO145">
            <v>0</v>
          </cell>
          <cell r="BP145">
            <v>0</v>
          </cell>
          <cell r="BQ145">
            <v>0</v>
          </cell>
          <cell r="BR145">
            <v>0</v>
          </cell>
          <cell r="BS145">
            <v>0</v>
          </cell>
          <cell r="BT145">
            <v>0</v>
          </cell>
          <cell r="BU145">
            <v>0</v>
          </cell>
          <cell r="BV145">
            <v>0</v>
          </cell>
          <cell r="BW145">
            <v>0</v>
          </cell>
          <cell r="BX145">
            <v>0</v>
          </cell>
          <cell r="BY145">
            <v>24.42</v>
          </cell>
          <cell r="BZ145">
            <v>0</v>
          </cell>
          <cell r="CA145">
            <v>5.77</v>
          </cell>
          <cell r="CB145">
            <v>0.33</v>
          </cell>
          <cell r="CC145">
            <v>1.53</v>
          </cell>
          <cell r="CD145">
            <v>4.87</v>
          </cell>
          <cell r="CE145">
            <v>0</v>
          </cell>
          <cell r="CF145">
            <v>0</v>
          </cell>
          <cell r="CG145">
            <v>0</v>
          </cell>
          <cell r="CH145">
            <v>0</v>
          </cell>
          <cell r="CI145">
            <v>36.92</v>
          </cell>
          <cell r="CJ145" t="str">
            <v>CESAMA</v>
          </cell>
          <cell r="CK145" t="str">
            <v>VICENTE SOARES SILVA</v>
          </cell>
          <cell r="CL145">
            <v>120</v>
          </cell>
          <cell r="CM145" t="str">
            <v>SANTANA</v>
          </cell>
          <cell r="CN145" t="str">
            <v>JUIZ DE FORA</v>
          </cell>
          <cell r="CO145" t="str">
            <v>MG</v>
          </cell>
          <cell r="CP145">
            <v>4.59</v>
          </cell>
          <cell r="CQ145">
            <v>3.11</v>
          </cell>
          <cell r="CR145">
            <v>2.52</v>
          </cell>
          <cell r="CS145">
            <v>42015</v>
          </cell>
          <cell r="CT145">
            <v>0</v>
          </cell>
          <cell r="CU145">
            <v>0</v>
          </cell>
          <cell r="CV145">
            <v>0</v>
          </cell>
          <cell r="CW145">
            <v>100</v>
          </cell>
          <cell r="CX145">
            <v>21572243000174</v>
          </cell>
          <cell r="CY145">
            <v>52426053</v>
          </cell>
          <cell r="CZ145">
            <v>7000081844</v>
          </cell>
          <cell r="DA145" t="str">
            <v>B3</v>
          </cell>
          <cell r="DB145">
            <v>2003863545</v>
          </cell>
          <cell r="DC145">
            <v>3600601</v>
          </cell>
          <cell r="DG145">
            <v>51007</v>
          </cell>
          <cell r="DV145">
            <v>51011</v>
          </cell>
        </row>
        <row r="146">
          <cell r="C146">
            <v>3005532953</v>
          </cell>
          <cell r="D146">
            <v>18134685</v>
          </cell>
          <cell r="E146">
            <v>42156</v>
          </cell>
          <cell r="F146">
            <v>2015</v>
          </cell>
          <cell r="G146">
            <v>5</v>
          </cell>
          <cell r="H146">
            <v>28</v>
          </cell>
          <cell r="I146" t="str">
            <v>28/5/2015</v>
          </cell>
          <cell r="J146">
            <v>2015</v>
          </cell>
          <cell r="K146">
            <v>6</v>
          </cell>
          <cell r="L146">
            <v>25</v>
          </cell>
          <cell r="M146" t="str">
            <v>25/6/2015</v>
          </cell>
          <cell r="N146">
            <v>2015</v>
          </cell>
          <cell r="O146">
            <v>8</v>
          </cell>
          <cell r="P146">
            <v>22</v>
          </cell>
          <cell r="Q146" t="str">
            <v>22/8/2015</v>
          </cell>
          <cell r="R146">
            <v>7002</v>
          </cell>
          <cell r="S146">
            <v>4389686</v>
          </cell>
          <cell r="T146" t="str">
            <v>OCA122001241</v>
          </cell>
          <cell r="U146" t="str">
            <v>OCA122001241</v>
          </cell>
          <cell r="V146" t="str">
            <v>OCA122001241</v>
          </cell>
          <cell r="W146" t="str">
            <v>OCA122001241</v>
          </cell>
          <cell r="X146" t="str">
            <v>OCA122001241</v>
          </cell>
          <cell r="Y146" t="str">
            <v>OCA122001241</v>
          </cell>
          <cell r="Z146" t="str">
            <v>OCA122001241</v>
          </cell>
          <cell r="AA146" t="str">
            <v>OCA122001241</v>
          </cell>
          <cell r="AB146" t="str">
            <v>OCA122001241</v>
          </cell>
          <cell r="AC146">
            <v>0</v>
          </cell>
          <cell r="AD146">
            <v>0</v>
          </cell>
          <cell r="AE146">
            <v>0</v>
          </cell>
          <cell r="AF146">
            <v>0</v>
          </cell>
          <cell r="AG146">
            <v>0</v>
          </cell>
          <cell r="AH146">
            <v>0</v>
          </cell>
          <cell r="AI146">
            <v>0</v>
          </cell>
          <cell r="AJ146">
            <v>0</v>
          </cell>
          <cell r="AK146">
            <v>0</v>
          </cell>
          <cell r="AL146">
            <v>0</v>
          </cell>
          <cell r="AM146">
            <v>4133</v>
          </cell>
          <cell r="AN146">
            <v>0</v>
          </cell>
          <cell r="AO146">
            <v>0</v>
          </cell>
          <cell r="AP146">
            <v>0</v>
          </cell>
          <cell r="AQ146">
            <v>0</v>
          </cell>
          <cell r="AR146">
            <v>0</v>
          </cell>
          <cell r="AS146">
            <v>0</v>
          </cell>
          <cell r="AT146">
            <v>0</v>
          </cell>
          <cell r="AU146">
            <v>0</v>
          </cell>
          <cell r="AV146">
            <v>4060</v>
          </cell>
          <cell r="AW146">
            <v>0</v>
          </cell>
          <cell r="AX146">
            <v>0</v>
          </cell>
          <cell r="AY146">
            <v>0</v>
          </cell>
          <cell r="AZ146">
            <v>0</v>
          </cell>
          <cell r="BA146">
            <v>0</v>
          </cell>
          <cell r="BB146">
            <v>0</v>
          </cell>
          <cell r="BC146">
            <v>0</v>
          </cell>
          <cell r="BD146">
            <v>0</v>
          </cell>
          <cell r="BE146">
            <v>0</v>
          </cell>
          <cell r="BF146">
            <v>0</v>
          </cell>
          <cell r="BG146">
            <v>0</v>
          </cell>
          <cell r="BH146">
            <v>0</v>
          </cell>
          <cell r="BI146">
            <v>0</v>
          </cell>
          <cell r="BJ146">
            <v>0</v>
          </cell>
          <cell r="BK146">
            <v>0</v>
          </cell>
          <cell r="BL146">
            <v>0</v>
          </cell>
          <cell r="BM146">
            <v>0</v>
          </cell>
          <cell r="BN146">
            <v>0</v>
          </cell>
          <cell r="BO146">
            <v>0</v>
          </cell>
          <cell r="BP146">
            <v>0</v>
          </cell>
          <cell r="BQ146">
            <v>0</v>
          </cell>
          <cell r="BR146">
            <v>0</v>
          </cell>
          <cell r="BS146">
            <v>0</v>
          </cell>
          <cell r="BT146">
            <v>0</v>
          </cell>
          <cell r="BU146">
            <v>0</v>
          </cell>
          <cell r="BV146">
            <v>0</v>
          </cell>
          <cell r="BW146">
            <v>0</v>
          </cell>
          <cell r="BX146">
            <v>0</v>
          </cell>
          <cell r="BY146">
            <v>1982.42</v>
          </cell>
          <cell r="BZ146">
            <v>0</v>
          </cell>
          <cell r="CA146">
            <v>468.53</v>
          </cell>
          <cell r="CB146">
            <v>27.07</v>
          </cell>
          <cell r="CC146">
            <v>124.94</v>
          </cell>
          <cell r="CD146">
            <v>58.31</v>
          </cell>
          <cell r="CE146">
            <v>0</v>
          </cell>
          <cell r="CF146">
            <v>0</v>
          </cell>
          <cell r="CG146">
            <v>0</v>
          </cell>
          <cell r="CH146">
            <v>0</v>
          </cell>
          <cell r="CI146">
            <v>2661.27</v>
          </cell>
          <cell r="CJ146" t="str">
            <v>CESAMA</v>
          </cell>
          <cell r="CK146" t="str">
            <v>B</v>
          </cell>
          <cell r="CL146">
            <v>5</v>
          </cell>
          <cell r="CM146" t="str">
            <v>FONTES VILLE</v>
          </cell>
          <cell r="CN146" t="str">
            <v>JUIZ DE FORA</v>
          </cell>
          <cell r="CO146" t="str">
            <v>MG</v>
          </cell>
          <cell r="CP146">
            <v>10.5</v>
          </cell>
          <cell r="CQ146">
            <v>87.59</v>
          </cell>
          <cell r="CR146">
            <v>5.68</v>
          </cell>
          <cell r="CS146">
            <v>42015</v>
          </cell>
          <cell r="CT146">
            <v>0</v>
          </cell>
          <cell r="CU146">
            <v>0</v>
          </cell>
          <cell r="CV146">
            <v>0</v>
          </cell>
          <cell r="CW146">
            <v>100</v>
          </cell>
          <cell r="CX146">
            <v>21572243000174</v>
          </cell>
          <cell r="CY146">
            <v>52426053</v>
          </cell>
          <cell r="CZ146">
            <v>7000081844</v>
          </cell>
          <cell r="DA146" t="str">
            <v>B3</v>
          </cell>
          <cell r="DB146">
            <v>2005110661</v>
          </cell>
          <cell r="DC146">
            <v>3600601</v>
          </cell>
          <cell r="DG146">
            <v>62348</v>
          </cell>
          <cell r="DV146">
            <v>66408</v>
          </cell>
        </row>
        <row r="147">
          <cell r="C147">
            <v>3006050144</v>
          </cell>
          <cell r="D147">
            <v>16073284</v>
          </cell>
          <cell r="E147">
            <v>42156</v>
          </cell>
          <cell r="F147">
            <v>2015</v>
          </cell>
          <cell r="G147">
            <v>5</v>
          </cell>
          <cell r="H147">
            <v>26</v>
          </cell>
          <cell r="I147" t="str">
            <v>26/5/2015</v>
          </cell>
          <cell r="J147">
            <v>2015</v>
          </cell>
          <cell r="K147">
            <v>6</v>
          </cell>
          <cell r="L147">
            <v>23</v>
          </cell>
          <cell r="M147" t="str">
            <v>23/6/2015</v>
          </cell>
          <cell r="N147">
            <v>2015</v>
          </cell>
          <cell r="O147">
            <v>8</v>
          </cell>
          <cell r="P147">
            <v>22</v>
          </cell>
          <cell r="Q147" t="str">
            <v>22/8/2015</v>
          </cell>
          <cell r="R147">
            <v>7002</v>
          </cell>
          <cell r="S147">
            <v>4389687</v>
          </cell>
          <cell r="T147" t="str">
            <v>ARC123032729</v>
          </cell>
          <cell r="U147" t="str">
            <v>ARC123032729</v>
          </cell>
          <cell r="V147" t="str">
            <v>ARC123032729</v>
          </cell>
          <cell r="W147" t="str">
            <v>ARC123032729</v>
          </cell>
          <cell r="X147" t="str">
            <v>ARC123032729</v>
          </cell>
          <cell r="Y147" t="str">
            <v>ARC123032729</v>
          </cell>
          <cell r="Z147" t="str">
            <v>ARC123032729</v>
          </cell>
          <cell r="AA147" t="str">
            <v>ARC123032729</v>
          </cell>
          <cell r="AB147" t="str">
            <v>ARC123032729</v>
          </cell>
          <cell r="AC147">
            <v>0</v>
          </cell>
          <cell r="AD147">
            <v>0</v>
          </cell>
          <cell r="AE147">
            <v>0</v>
          </cell>
          <cell r="AF147">
            <v>0</v>
          </cell>
          <cell r="AG147">
            <v>0</v>
          </cell>
          <cell r="AH147">
            <v>0</v>
          </cell>
          <cell r="AI147">
            <v>0</v>
          </cell>
          <cell r="AJ147">
            <v>0</v>
          </cell>
          <cell r="AK147">
            <v>0</v>
          </cell>
          <cell r="AL147">
            <v>0</v>
          </cell>
          <cell r="AM147">
            <v>6288</v>
          </cell>
          <cell r="AN147">
            <v>0</v>
          </cell>
          <cell r="AO147">
            <v>0</v>
          </cell>
          <cell r="AP147">
            <v>0</v>
          </cell>
          <cell r="AQ147">
            <v>0</v>
          </cell>
          <cell r="AR147">
            <v>0</v>
          </cell>
          <cell r="AS147">
            <v>0</v>
          </cell>
          <cell r="AT147">
            <v>0</v>
          </cell>
          <cell r="AU147">
            <v>0</v>
          </cell>
          <cell r="AV147">
            <v>3494</v>
          </cell>
          <cell r="AW147">
            <v>0</v>
          </cell>
          <cell r="AX147">
            <v>0</v>
          </cell>
          <cell r="AY147">
            <v>0</v>
          </cell>
          <cell r="AZ147">
            <v>0</v>
          </cell>
          <cell r="BA147">
            <v>0</v>
          </cell>
          <cell r="BB147">
            <v>0</v>
          </cell>
          <cell r="BC147">
            <v>0</v>
          </cell>
          <cell r="BD147">
            <v>0</v>
          </cell>
          <cell r="BE147">
            <v>0</v>
          </cell>
          <cell r="BF147">
            <v>0</v>
          </cell>
          <cell r="BG147">
            <v>0</v>
          </cell>
          <cell r="BH147">
            <v>0</v>
          </cell>
          <cell r="BI147">
            <v>0</v>
          </cell>
          <cell r="BJ147">
            <v>0</v>
          </cell>
          <cell r="BK147">
            <v>0</v>
          </cell>
          <cell r="BL147">
            <v>0</v>
          </cell>
          <cell r="BM147">
            <v>0</v>
          </cell>
          <cell r="BN147">
            <v>0</v>
          </cell>
          <cell r="BO147">
            <v>0</v>
          </cell>
          <cell r="BP147">
            <v>0</v>
          </cell>
          <cell r="BQ147">
            <v>0</v>
          </cell>
          <cell r="BR147">
            <v>0</v>
          </cell>
          <cell r="BS147">
            <v>0</v>
          </cell>
          <cell r="BT147">
            <v>0</v>
          </cell>
          <cell r="BU147">
            <v>0</v>
          </cell>
          <cell r="BV147">
            <v>0</v>
          </cell>
          <cell r="BW147">
            <v>0</v>
          </cell>
          <cell r="BX147">
            <v>0</v>
          </cell>
          <cell r="BY147">
            <v>1706.06</v>
          </cell>
          <cell r="BZ147">
            <v>0</v>
          </cell>
          <cell r="CA147">
            <v>403.22</v>
          </cell>
          <cell r="CB147">
            <v>23.3</v>
          </cell>
          <cell r="CC147">
            <v>107.53</v>
          </cell>
          <cell r="CD147">
            <v>58.31</v>
          </cell>
          <cell r="CE147">
            <v>0</v>
          </cell>
          <cell r="CF147">
            <v>0</v>
          </cell>
          <cell r="CG147">
            <v>0</v>
          </cell>
          <cell r="CH147">
            <v>0</v>
          </cell>
          <cell r="CI147">
            <v>2298.42</v>
          </cell>
          <cell r="CJ147" t="str">
            <v>CESAMA</v>
          </cell>
          <cell r="CK147" t="str">
            <v>VEREADOR DOUTOR HELIO ZANINI</v>
          </cell>
          <cell r="CL147">
            <v>406</v>
          </cell>
          <cell r="CM147" t="str">
            <v>VINA DEL MAR</v>
          </cell>
          <cell r="CN147" t="str">
            <v>JUIZ DE FORA</v>
          </cell>
          <cell r="CO147" t="str">
            <v>MG</v>
          </cell>
          <cell r="CP147">
            <v>9.7200000000000006</v>
          </cell>
          <cell r="CQ147">
            <v>7.37</v>
          </cell>
          <cell r="CR147">
            <v>5.07</v>
          </cell>
          <cell r="CS147">
            <v>42015</v>
          </cell>
          <cell r="CT147">
            <v>0</v>
          </cell>
          <cell r="CU147">
            <v>0</v>
          </cell>
          <cell r="CV147">
            <v>0</v>
          </cell>
          <cell r="CW147">
            <v>100</v>
          </cell>
          <cell r="CX147">
            <v>21572243000174</v>
          </cell>
          <cell r="CY147">
            <v>52426053</v>
          </cell>
          <cell r="CZ147">
            <v>7000081844</v>
          </cell>
          <cell r="DA147" t="str">
            <v>B3</v>
          </cell>
          <cell r="DB147">
            <v>2005596867</v>
          </cell>
          <cell r="DC147">
            <v>3600601</v>
          </cell>
          <cell r="DG147">
            <v>20179</v>
          </cell>
          <cell r="DV147">
            <v>23673</v>
          </cell>
        </row>
        <row r="148">
          <cell r="C148">
            <v>3006258615</v>
          </cell>
          <cell r="D148">
            <v>18071715</v>
          </cell>
          <cell r="E148">
            <v>42156</v>
          </cell>
          <cell r="F148">
            <v>2015</v>
          </cell>
          <cell r="G148">
            <v>5</v>
          </cell>
          <cell r="H148">
            <v>28</v>
          </cell>
          <cell r="I148" t="str">
            <v>28/5/2015</v>
          </cell>
          <cell r="J148">
            <v>2015</v>
          </cell>
          <cell r="K148">
            <v>6</v>
          </cell>
          <cell r="L148">
            <v>25</v>
          </cell>
          <cell r="M148" t="str">
            <v>25/6/2015</v>
          </cell>
          <cell r="N148">
            <v>2015</v>
          </cell>
          <cell r="O148">
            <v>8</v>
          </cell>
          <cell r="P148">
            <v>22</v>
          </cell>
          <cell r="Q148" t="str">
            <v>22/8/2015</v>
          </cell>
          <cell r="R148">
            <v>7002</v>
          </cell>
          <cell r="S148">
            <v>4389688</v>
          </cell>
          <cell r="T148" t="str">
            <v>AHD027009632</v>
          </cell>
          <cell r="U148" t="str">
            <v>AHD027009632</v>
          </cell>
          <cell r="V148" t="str">
            <v>AHD027009632</v>
          </cell>
          <cell r="W148" t="str">
            <v>AHD027009632</v>
          </cell>
          <cell r="X148" t="str">
            <v>AHD027009632</v>
          </cell>
          <cell r="Y148" t="str">
            <v>AHD027009632</v>
          </cell>
          <cell r="Z148" t="str">
            <v>AHD027009632</v>
          </cell>
          <cell r="AA148" t="str">
            <v>AHD027009632</v>
          </cell>
          <cell r="AB148" t="str">
            <v>AHD027009632</v>
          </cell>
          <cell r="AC148">
            <v>0</v>
          </cell>
          <cell r="AD148">
            <v>0</v>
          </cell>
          <cell r="AE148">
            <v>0</v>
          </cell>
          <cell r="AF148">
            <v>0</v>
          </cell>
          <cell r="AG148">
            <v>0</v>
          </cell>
          <cell r="AH148">
            <v>0</v>
          </cell>
          <cell r="AI148">
            <v>0</v>
          </cell>
          <cell r="AJ148">
            <v>0</v>
          </cell>
          <cell r="AK148">
            <v>0</v>
          </cell>
          <cell r="AL148">
            <v>0</v>
          </cell>
          <cell r="AM148">
            <v>1618</v>
          </cell>
          <cell r="AN148">
            <v>0</v>
          </cell>
          <cell r="AO148">
            <v>0</v>
          </cell>
          <cell r="AP148">
            <v>0</v>
          </cell>
          <cell r="AQ148">
            <v>0</v>
          </cell>
          <cell r="AR148">
            <v>0</v>
          </cell>
          <cell r="AS148">
            <v>0</v>
          </cell>
          <cell r="AT148">
            <v>0</v>
          </cell>
          <cell r="AU148">
            <v>0</v>
          </cell>
          <cell r="AV148">
            <v>1509</v>
          </cell>
          <cell r="AW148">
            <v>0</v>
          </cell>
          <cell r="AX148">
            <v>0</v>
          </cell>
          <cell r="AY148">
            <v>0</v>
          </cell>
          <cell r="AZ148">
            <v>0</v>
          </cell>
          <cell r="BA148">
            <v>0</v>
          </cell>
          <cell r="BB148">
            <v>0</v>
          </cell>
          <cell r="BC148">
            <v>0</v>
          </cell>
          <cell r="BD148">
            <v>0</v>
          </cell>
          <cell r="BE148">
            <v>0</v>
          </cell>
          <cell r="BF148">
            <v>0</v>
          </cell>
          <cell r="BG148">
            <v>0</v>
          </cell>
          <cell r="BH148">
            <v>0</v>
          </cell>
          <cell r="BI148">
            <v>0</v>
          </cell>
          <cell r="BJ148">
            <v>0</v>
          </cell>
          <cell r="BK148">
            <v>0</v>
          </cell>
          <cell r="BL148">
            <v>0</v>
          </cell>
          <cell r="BM148">
            <v>0</v>
          </cell>
          <cell r="BN148">
            <v>0</v>
          </cell>
          <cell r="BO148">
            <v>0</v>
          </cell>
          <cell r="BP148">
            <v>0</v>
          </cell>
          <cell r="BQ148">
            <v>0</v>
          </cell>
          <cell r="BR148">
            <v>0</v>
          </cell>
          <cell r="BS148">
            <v>0</v>
          </cell>
          <cell r="BT148">
            <v>0</v>
          </cell>
          <cell r="BU148">
            <v>0</v>
          </cell>
          <cell r="BV148">
            <v>0</v>
          </cell>
          <cell r="BW148">
            <v>0</v>
          </cell>
          <cell r="BX148">
            <v>0</v>
          </cell>
          <cell r="BY148">
            <v>736.83</v>
          </cell>
          <cell r="BZ148">
            <v>0</v>
          </cell>
          <cell r="CA148">
            <v>174.14</v>
          </cell>
          <cell r="CB148">
            <v>10.06</v>
          </cell>
          <cell r="CC148">
            <v>46.43</v>
          </cell>
          <cell r="CD148">
            <v>58.31</v>
          </cell>
          <cell r="CE148">
            <v>0</v>
          </cell>
          <cell r="CF148">
            <v>0</v>
          </cell>
          <cell r="CG148">
            <v>0</v>
          </cell>
          <cell r="CH148">
            <v>0</v>
          </cell>
          <cell r="CI148">
            <v>1025.77</v>
          </cell>
          <cell r="CJ148" t="str">
            <v>CESAMA</v>
          </cell>
          <cell r="CK148" t="str">
            <v>NOSSA SENHORA DE NAZARETH</v>
          </cell>
          <cell r="CL148">
            <v>1</v>
          </cell>
          <cell r="CM148" t="str">
            <v>SANTA TEREZINHA</v>
          </cell>
          <cell r="CN148" t="str">
            <v>JUIZ DE FORA</v>
          </cell>
          <cell r="CO148" t="str">
            <v>MG</v>
          </cell>
          <cell r="CP148">
            <v>4.47</v>
          </cell>
          <cell r="CQ148">
            <v>3.11</v>
          </cell>
          <cell r="CR148">
            <v>2.4300000000000002</v>
          </cell>
          <cell r="CS148">
            <v>42015</v>
          </cell>
          <cell r="CT148">
            <v>0</v>
          </cell>
          <cell r="CU148">
            <v>0</v>
          </cell>
          <cell r="CV148">
            <v>0</v>
          </cell>
          <cell r="CW148">
            <v>100</v>
          </cell>
          <cell r="CX148">
            <v>21572243000174</v>
          </cell>
          <cell r="CY148">
            <v>52426053</v>
          </cell>
          <cell r="CZ148">
            <v>7000081844</v>
          </cell>
          <cell r="DA148" t="str">
            <v>B3</v>
          </cell>
          <cell r="DB148">
            <v>2005715479</v>
          </cell>
          <cell r="DC148">
            <v>3600601</v>
          </cell>
          <cell r="DG148">
            <v>15510</v>
          </cell>
          <cell r="DV148">
            <v>17019</v>
          </cell>
        </row>
        <row r="149">
          <cell r="C149">
            <v>3006234704</v>
          </cell>
          <cell r="D149">
            <v>18073242</v>
          </cell>
          <cell r="E149">
            <v>42156</v>
          </cell>
          <cell r="F149">
            <v>2015</v>
          </cell>
          <cell r="G149">
            <v>5</v>
          </cell>
          <cell r="H149">
            <v>28</v>
          </cell>
          <cell r="I149" t="str">
            <v>28/5/2015</v>
          </cell>
          <cell r="J149">
            <v>2015</v>
          </cell>
          <cell r="K149">
            <v>6</v>
          </cell>
          <cell r="L149">
            <v>25</v>
          </cell>
          <cell r="M149" t="str">
            <v>25/6/2015</v>
          </cell>
          <cell r="N149">
            <v>2015</v>
          </cell>
          <cell r="O149">
            <v>8</v>
          </cell>
          <cell r="P149">
            <v>22</v>
          </cell>
          <cell r="Q149" t="str">
            <v>22/8/2015</v>
          </cell>
          <cell r="R149">
            <v>7002</v>
          </cell>
          <cell r="S149">
            <v>4389689</v>
          </cell>
          <cell r="T149" t="str">
            <v>ABY955023897</v>
          </cell>
          <cell r="U149" t="str">
            <v>ABY955023897</v>
          </cell>
          <cell r="V149" t="str">
            <v>ABY955023897</v>
          </cell>
          <cell r="W149" t="str">
            <v>ABY955023897</v>
          </cell>
          <cell r="X149" t="str">
            <v>ABY955023897</v>
          </cell>
          <cell r="Y149" t="str">
            <v>ABY955023897</v>
          </cell>
          <cell r="Z149" t="str">
            <v>ABY955023897</v>
          </cell>
          <cell r="AA149" t="str">
            <v>ABY955023897</v>
          </cell>
          <cell r="AB149" t="str">
            <v>ABY955023897</v>
          </cell>
          <cell r="AC149">
            <v>0</v>
          </cell>
          <cell r="AD149">
            <v>0</v>
          </cell>
          <cell r="AE149">
            <v>0</v>
          </cell>
          <cell r="AF149">
            <v>0</v>
          </cell>
          <cell r="AG149">
            <v>0</v>
          </cell>
          <cell r="AH149">
            <v>0</v>
          </cell>
          <cell r="AI149">
            <v>0</v>
          </cell>
          <cell r="AJ149">
            <v>0</v>
          </cell>
          <cell r="AK149">
            <v>0</v>
          </cell>
          <cell r="AL149">
            <v>0</v>
          </cell>
          <cell r="AM149">
            <v>41</v>
          </cell>
          <cell r="AN149">
            <v>0</v>
          </cell>
          <cell r="AO149">
            <v>0</v>
          </cell>
          <cell r="AP149">
            <v>0</v>
          </cell>
          <cell r="AQ149">
            <v>0</v>
          </cell>
          <cell r="AR149">
            <v>0</v>
          </cell>
          <cell r="AS149">
            <v>0</v>
          </cell>
          <cell r="AT149">
            <v>0</v>
          </cell>
          <cell r="AU149">
            <v>0</v>
          </cell>
          <cell r="AV149">
            <v>55</v>
          </cell>
          <cell r="AW149">
            <v>0</v>
          </cell>
          <cell r="AX149">
            <v>0</v>
          </cell>
          <cell r="AY149">
            <v>0</v>
          </cell>
          <cell r="AZ149">
            <v>0</v>
          </cell>
          <cell r="BA149">
            <v>0</v>
          </cell>
          <cell r="BB149">
            <v>0</v>
          </cell>
          <cell r="BC149">
            <v>0</v>
          </cell>
          <cell r="BD149">
            <v>0</v>
          </cell>
          <cell r="BE149">
            <v>0</v>
          </cell>
          <cell r="BF149">
            <v>0</v>
          </cell>
          <cell r="BG149">
            <v>0</v>
          </cell>
          <cell r="BH149">
            <v>0</v>
          </cell>
          <cell r="BI149">
            <v>0</v>
          </cell>
          <cell r="BJ149">
            <v>0</v>
          </cell>
          <cell r="BK149">
            <v>0</v>
          </cell>
          <cell r="BL149">
            <v>0</v>
          </cell>
          <cell r="BM149">
            <v>0</v>
          </cell>
          <cell r="BN149">
            <v>0</v>
          </cell>
          <cell r="BO149">
            <v>0</v>
          </cell>
          <cell r="BP149">
            <v>0</v>
          </cell>
          <cell r="BQ149">
            <v>0</v>
          </cell>
          <cell r="BR149">
            <v>0</v>
          </cell>
          <cell r="BS149">
            <v>0</v>
          </cell>
          <cell r="BT149">
            <v>0</v>
          </cell>
          <cell r="BU149">
            <v>0</v>
          </cell>
          <cell r="BV149">
            <v>0</v>
          </cell>
          <cell r="BW149">
            <v>0</v>
          </cell>
          <cell r="BX149">
            <v>0</v>
          </cell>
          <cell r="BY149">
            <v>26.86</v>
          </cell>
          <cell r="BZ149">
            <v>0</v>
          </cell>
          <cell r="CA149">
            <v>6.35</v>
          </cell>
          <cell r="CB149">
            <v>0.37</v>
          </cell>
          <cell r="CC149">
            <v>1.69</v>
          </cell>
          <cell r="CD149">
            <v>5.59</v>
          </cell>
          <cell r="CE149">
            <v>0</v>
          </cell>
          <cell r="CF149">
            <v>0</v>
          </cell>
          <cell r="CG149">
            <v>0</v>
          </cell>
          <cell r="CH149">
            <v>0</v>
          </cell>
          <cell r="CI149">
            <v>40.86</v>
          </cell>
          <cell r="CJ149" t="str">
            <v>CESAMA TELEMETRIA</v>
          </cell>
          <cell r="CK149" t="str">
            <v>U</v>
          </cell>
          <cell r="CL149">
            <v>75</v>
          </cell>
          <cell r="CM149" t="str">
            <v>AEROPORTO</v>
          </cell>
          <cell r="CN149" t="str">
            <v>JUIZ DE FORA</v>
          </cell>
          <cell r="CO149" t="str">
            <v>MG</v>
          </cell>
          <cell r="CP149">
            <v>4.59</v>
          </cell>
          <cell r="CQ149">
            <v>3.11</v>
          </cell>
          <cell r="CR149">
            <v>2.52</v>
          </cell>
          <cell r="CS149">
            <v>42015</v>
          </cell>
          <cell r="CT149">
            <v>0</v>
          </cell>
          <cell r="CU149">
            <v>0</v>
          </cell>
          <cell r="CV149">
            <v>0</v>
          </cell>
          <cell r="CW149">
            <v>100</v>
          </cell>
          <cell r="CX149">
            <v>21572243000174</v>
          </cell>
          <cell r="CY149">
            <v>52426053</v>
          </cell>
          <cell r="CZ149">
            <v>7000081844</v>
          </cell>
          <cell r="DA149" t="str">
            <v>B3</v>
          </cell>
          <cell r="DB149">
            <v>2005769124</v>
          </cell>
          <cell r="DC149">
            <v>3600601</v>
          </cell>
          <cell r="DG149">
            <v>10756</v>
          </cell>
          <cell r="DV149">
            <v>10811</v>
          </cell>
        </row>
        <row r="150">
          <cell r="C150">
            <v>3006698316</v>
          </cell>
          <cell r="D150">
            <v>16071781</v>
          </cell>
          <cell r="E150">
            <v>42156</v>
          </cell>
          <cell r="F150">
            <v>2015</v>
          </cell>
          <cell r="G150">
            <v>5</v>
          </cell>
          <cell r="H150">
            <v>16</v>
          </cell>
          <cell r="I150" t="str">
            <v>16/5/2015</v>
          </cell>
          <cell r="J150">
            <v>2015</v>
          </cell>
          <cell r="K150">
            <v>6</v>
          </cell>
          <cell r="L150">
            <v>23</v>
          </cell>
          <cell r="M150" t="str">
            <v>23/6/2015</v>
          </cell>
          <cell r="N150">
            <v>2015</v>
          </cell>
          <cell r="O150">
            <v>8</v>
          </cell>
          <cell r="P150">
            <v>22</v>
          </cell>
          <cell r="Q150" t="str">
            <v>22/8/2015</v>
          </cell>
          <cell r="R150">
            <v>7002</v>
          </cell>
          <cell r="S150">
            <v>4389690</v>
          </cell>
          <cell r="T150" t="str">
            <v>AHU035000629</v>
          </cell>
          <cell r="U150" t="str">
            <v>AHU035000629</v>
          </cell>
          <cell r="V150" t="str">
            <v>AHU035000629</v>
          </cell>
          <cell r="W150" t="str">
            <v>AHU035000629</v>
          </cell>
          <cell r="X150" t="str">
            <v>AHU035000629</v>
          </cell>
          <cell r="Y150" t="str">
            <v>AHU035000629</v>
          </cell>
          <cell r="Z150" t="str">
            <v>AHU035000629</v>
          </cell>
          <cell r="AA150" t="str">
            <v>AHU035000629</v>
          </cell>
          <cell r="AB150" t="str">
            <v>AHU035000629</v>
          </cell>
          <cell r="AC150">
            <v>0</v>
          </cell>
          <cell r="AD150">
            <v>0</v>
          </cell>
          <cell r="AE150">
            <v>0</v>
          </cell>
          <cell r="AF150">
            <v>0</v>
          </cell>
          <cell r="AG150">
            <v>0</v>
          </cell>
          <cell r="AH150">
            <v>0</v>
          </cell>
          <cell r="AI150">
            <v>0</v>
          </cell>
          <cell r="AJ150">
            <v>0</v>
          </cell>
          <cell r="AK150">
            <v>0</v>
          </cell>
          <cell r="AL150">
            <v>0</v>
          </cell>
          <cell r="AM150">
            <v>1365</v>
          </cell>
          <cell r="AN150">
            <v>0</v>
          </cell>
          <cell r="AO150">
            <v>0</v>
          </cell>
          <cell r="AP150">
            <v>0</v>
          </cell>
          <cell r="AQ150">
            <v>0</v>
          </cell>
          <cell r="AR150">
            <v>0</v>
          </cell>
          <cell r="AS150">
            <v>0</v>
          </cell>
          <cell r="AT150">
            <v>0</v>
          </cell>
          <cell r="AU150">
            <v>0</v>
          </cell>
          <cell r="AV150">
            <v>1564</v>
          </cell>
          <cell r="AW150">
            <v>0</v>
          </cell>
          <cell r="AX150">
            <v>0</v>
          </cell>
          <cell r="AY150">
            <v>0</v>
          </cell>
          <cell r="AZ150">
            <v>0</v>
          </cell>
          <cell r="BA150">
            <v>0</v>
          </cell>
          <cell r="BB150">
            <v>0</v>
          </cell>
          <cell r="BC150">
            <v>0</v>
          </cell>
          <cell r="BD150">
            <v>0</v>
          </cell>
          <cell r="BE150">
            <v>0</v>
          </cell>
          <cell r="BF150">
            <v>0</v>
          </cell>
          <cell r="BG150">
            <v>0</v>
          </cell>
          <cell r="BH150">
            <v>0</v>
          </cell>
          <cell r="BI150">
            <v>0</v>
          </cell>
          <cell r="BJ150">
            <v>0</v>
          </cell>
          <cell r="BK150">
            <v>0</v>
          </cell>
          <cell r="BL150">
            <v>0</v>
          </cell>
          <cell r="BM150">
            <v>0</v>
          </cell>
          <cell r="BN150">
            <v>0</v>
          </cell>
          <cell r="BO150">
            <v>0</v>
          </cell>
          <cell r="BP150">
            <v>0</v>
          </cell>
          <cell r="BQ150">
            <v>0</v>
          </cell>
          <cell r="BR150">
            <v>0</v>
          </cell>
          <cell r="BS150">
            <v>0</v>
          </cell>
          <cell r="BT150">
            <v>0</v>
          </cell>
          <cell r="BU150">
            <v>0</v>
          </cell>
          <cell r="BV150">
            <v>0</v>
          </cell>
          <cell r="BW150">
            <v>0</v>
          </cell>
          <cell r="BX150">
            <v>0</v>
          </cell>
          <cell r="BY150">
            <v>763.67</v>
          </cell>
          <cell r="BZ150">
            <v>0</v>
          </cell>
          <cell r="CA150">
            <v>180.48</v>
          </cell>
          <cell r="CB150">
            <v>10.43</v>
          </cell>
          <cell r="CC150">
            <v>48.13</v>
          </cell>
          <cell r="CD150">
            <v>58.31</v>
          </cell>
          <cell r="CE150">
            <v>0</v>
          </cell>
          <cell r="CF150">
            <v>0</v>
          </cell>
          <cell r="CG150">
            <v>0</v>
          </cell>
          <cell r="CH150">
            <v>0</v>
          </cell>
          <cell r="CI150">
            <v>1061.02</v>
          </cell>
          <cell r="CJ150" t="str">
            <v>CESAMA ELEVATORIA</v>
          </cell>
          <cell r="CK150" t="str">
            <v>FLORIDA</v>
          </cell>
          <cell r="CL150">
            <v>6</v>
          </cell>
          <cell r="CM150" t="str">
            <v>TERRAS DO COMENDADOR</v>
          </cell>
          <cell r="CN150" t="str">
            <v>JUIZ DE FORA</v>
          </cell>
          <cell r="CO150" t="str">
            <v>MG</v>
          </cell>
          <cell r="CP150">
            <v>9.57</v>
          </cell>
          <cell r="CQ150">
            <v>7.37</v>
          </cell>
          <cell r="CR150">
            <v>4.97</v>
          </cell>
          <cell r="CS150">
            <v>42015</v>
          </cell>
          <cell r="CT150">
            <v>0</v>
          </cell>
          <cell r="CU150">
            <v>0</v>
          </cell>
          <cell r="CV150">
            <v>0</v>
          </cell>
          <cell r="CW150">
            <v>100</v>
          </cell>
          <cell r="CX150">
            <v>21572243000174</v>
          </cell>
          <cell r="CY150">
            <v>52426053</v>
          </cell>
          <cell r="CZ150">
            <v>7000081844</v>
          </cell>
          <cell r="DA150" t="str">
            <v>B3</v>
          </cell>
          <cell r="DB150">
            <v>2006143034</v>
          </cell>
          <cell r="DC150">
            <v>3600601</v>
          </cell>
          <cell r="DG150">
            <v>98215</v>
          </cell>
          <cell r="DV150">
            <v>99779</v>
          </cell>
        </row>
        <row r="151">
          <cell r="C151">
            <v>3007391485</v>
          </cell>
          <cell r="D151">
            <v>16073281</v>
          </cell>
          <cell r="E151">
            <v>42156</v>
          </cell>
          <cell r="F151">
            <v>2015</v>
          </cell>
          <cell r="G151">
            <v>5</v>
          </cell>
          <cell r="H151">
            <v>26</v>
          </cell>
          <cell r="I151" t="str">
            <v>26/5/2015</v>
          </cell>
          <cell r="J151">
            <v>2015</v>
          </cell>
          <cell r="K151">
            <v>6</v>
          </cell>
          <cell r="L151">
            <v>23</v>
          </cell>
          <cell r="M151" t="str">
            <v>23/6/2015</v>
          </cell>
          <cell r="N151">
            <v>2015</v>
          </cell>
          <cell r="O151">
            <v>8</v>
          </cell>
          <cell r="P151">
            <v>22</v>
          </cell>
          <cell r="Q151" t="str">
            <v>22/8/2015</v>
          </cell>
          <cell r="R151">
            <v>7002</v>
          </cell>
          <cell r="S151">
            <v>4389691</v>
          </cell>
          <cell r="T151" t="str">
            <v>ABG069096125</v>
          </cell>
          <cell r="U151" t="str">
            <v>ABG069096125</v>
          </cell>
          <cell r="V151" t="str">
            <v>ABG069096125</v>
          </cell>
          <cell r="W151" t="str">
            <v>ABG069096125</v>
          </cell>
          <cell r="X151" t="str">
            <v>ABG069096125</v>
          </cell>
          <cell r="Y151" t="str">
            <v>ABG069096125</v>
          </cell>
          <cell r="Z151" t="str">
            <v>ABG069096125</v>
          </cell>
          <cell r="AA151" t="str">
            <v>ABG069096125</v>
          </cell>
          <cell r="AB151" t="str">
            <v>ABG069096125</v>
          </cell>
          <cell r="AC151">
            <v>0</v>
          </cell>
          <cell r="AD151">
            <v>0</v>
          </cell>
          <cell r="AE151">
            <v>0</v>
          </cell>
          <cell r="AF151">
            <v>0</v>
          </cell>
          <cell r="AG151">
            <v>0</v>
          </cell>
          <cell r="AH151">
            <v>0</v>
          </cell>
          <cell r="AI151">
            <v>0</v>
          </cell>
          <cell r="AJ151">
            <v>0</v>
          </cell>
          <cell r="AK151">
            <v>0</v>
          </cell>
          <cell r="AL151">
            <v>0</v>
          </cell>
          <cell r="AM151">
            <v>25</v>
          </cell>
          <cell r="AN151">
            <v>0</v>
          </cell>
          <cell r="AO151">
            <v>0</v>
          </cell>
          <cell r="AP151">
            <v>0</v>
          </cell>
          <cell r="AQ151">
            <v>0</v>
          </cell>
          <cell r="AR151">
            <v>0</v>
          </cell>
          <cell r="AS151">
            <v>0</v>
          </cell>
          <cell r="AT151">
            <v>0</v>
          </cell>
          <cell r="AU151">
            <v>0</v>
          </cell>
          <cell r="AV151">
            <v>21</v>
          </cell>
          <cell r="AW151">
            <v>0</v>
          </cell>
          <cell r="AX151">
            <v>0</v>
          </cell>
          <cell r="AY151">
            <v>0</v>
          </cell>
          <cell r="AZ151">
            <v>0</v>
          </cell>
          <cell r="BA151">
            <v>0</v>
          </cell>
          <cell r="BB151">
            <v>0</v>
          </cell>
          <cell r="BC151">
            <v>0</v>
          </cell>
          <cell r="BD151">
            <v>0</v>
          </cell>
          <cell r="BE151">
            <v>0</v>
          </cell>
          <cell r="BF151">
            <v>0</v>
          </cell>
          <cell r="BG151">
            <v>0</v>
          </cell>
          <cell r="BH151">
            <v>0</v>
          </cell>
          <cell r="BI151">
            <v>0</v>
          </cell>
          <cell r="BJ151">
            <v>0</v>
          </cell>
          <cell r="BK151">
            <v>0</v>
          </cell>
          <cell r="BL151">
            <v>0</v>
          </cell>
          <cell r="BM151">
            <v>0</v>
          </cell>
          <cell r="BN151">
            <v>0</v>
          </cell>
          <cell r="BO151">
            <v>0</v>
          </cell>
          <cell r="BP151">
            <v>0</v>
          </cell>
          <cell r="BQ151">
            <v>0</v>
          </cell>
          <cell r="BR151">
            <v>0</v>
          </cell>
          <cell r="BS151">
            <v>0</v>
          </cell>
          <cell r="BT151">
            <v>0</v>
          </cell>
          <cell r="BU151">
            <v>0</v>
          </cell>
          <cell r="BV151">
            <v>0</v>
          </cell>
          <cell r="BW151">
            <v>0</v>
          </cell>
          <cell r="BX151">
            <v>0</v>
          </cell>
          <cell r="BY151">
            <v>14.66</v>
          </cell>
          <cell r="BZ151">
            <v>0</v>
          </cell>
          <cell r="CA151">
            <v>3.47</v>
          </cell>
          <cell r="CB151">
            <v>0.2</v>
          </cell>
          <cell r="CC151">
            <v>0.92</v>
          </cell>
          <cell r="CD151">
            <v>4.87</v>
          </cell>
          <cell r="CE151">
            <v>0</v>
          </cell>
          <cell r="CF151">
            <v>0</v>
          </cell>
          <cell r="CG151">
            <v>0</v>
          </cell>
          <cell r="CH151">
            <v>0</v>
          </cell>
          <cell r="CI151">
            <v>24.12</v>
          </cell>
          <cell r="CJ151" t="str">
            <v>CESAMA</v>
          </cell>
          <cell r="CK151" t="str">
            <v>JOSE PINA</v>
          </cell>
          <cell r="CL151">
            <v>23</v>
          </cell>
          <cell r="CM151" t="str">
            <v>SPINA VILLE II</v>
          </cell>
          <cell r="CN151" t="str">
            <v>JUIZ DE FORA</v>
          </cell>
          <cell r="CO151" t="str">
            <v>MG</v>
          </cell>
          <cell r="CP151">
            <v>9.7200000000000006</v>
          </cell>
          <cell r="CQ151">
            <v>7.37</v>
          </cell>
          <cell r="CR151">
            <v>5.07</v>
          </cell>
          <cell r="CS151">
            <v>42015</v>
          </cell>
          <cell r="CT151">
            <v>0</v>
          </cell>
          <cell r="CU151">
            <v>0</v>
          </cell>
          <cell r="CV151">
            <v>0</v>
          </cell>
          <cell r="CW151">
            <v>100</v>
          </cell>
          <cell r="CX151">
            <v>21572243000174</v>
          </cell>
          <cell r="CY151">
            <v>52426053</v>
          </cell>
          <cell r="CZ151">
            <v>7000081844</v>
          </cell>
          <cell r="DA151" t="str">
            <v>B3</v>
          </cell>
          <cell r="DB151">
            <v>2006660732</v>
          </cell>
          <cell r="DC151">
            <v>3600601</v>
          </cell>
          <cell r="DG151">
            <v>1144</v>
          </cell>
          <cell r="DV151">
            <v>1165</v>
          </cell>
        </row>
        <row r="152">
          <cell r="C152">
            <v>3010016294</v>
          </cell>
          <cell r="D152">
            <v>18073253</v>
          </cell>
          <cell r="E152">
            <v>42156</v>
          </cell>
          <cell r="F152">
            <v>2015</v>
          </cell>
          <cell r="G152">
            <v>5</v>
          </cell>
          <cell r="H152">
            <v>28</v>
          </cell>
          <cell r="I152" t="str">
            <v>28/5/2015</v>
          </cell>
          <cell r="J152">
            <v>2015</v>
          </cell>
          <cell r="K152">
            <v>6</v>
          </cell>
          <cell r="L152">
            <v>25</v>
          </cell>
          <cell r="M152" t="str">
            <v>25/6/2015</v>
          </cell>
          <cell r="N152">
            <v>2015</v>
          </cell>
          <cell r="O152">
            <v>8</v>
          </cell>
          <cell r="P152">
            <v>22</v>
          </cell>
          <cell r="Q152" t="str">
            <v>22/8/2015</v>
          </cell>
          <cell r="R152">
            <v>7002</v>
          </cell>
          <cell r="S152">
            <v>4389692</v>
          </cell>
          <cell r="T152" t="str">
            <v>ARC123016115</v>
          </cell>
          <cell r="U152" t="str">
            <v>ARC123016115</v>
          </cell>
          <cell r="V152" t="str">
            <v>ARC123016115</v>
          </cell>
          <cell r="W152" t="str">
            <v>ARC123016115</v>
          </cell>
          <cell r="X152" t="str">
            <v>ARC123016115</v>
          </cell>
          <cell r="Y152" t="str">
            <v>ARC123016115</v>
          </cell>
          <cell r="Z152" t="str">
            <v>ARC123016115</v>
          </cell>
          <cell r="AA152" t="str">
            <v>ARC123016115</v>
          </cell>
          <cell r="AB152" t="str">
            <v>ARC123016115</v>
          </cell>
          <cell r="AC152">
            <v>0</v>
          </cell>
          <cell r="AD152">
            <v>0</v>
          </cell>
          <cell r="AE152">
            <v>0</v>
          </cell>
          <cell r="AF152">
            <v>0</v>
          </cell>
          <cell r="AG152">
            <v>0</v>
          </cell>
          <cell r="AH152">
            <v>0</v>
          </cell>
          <cell r="AI152">
            <v>0</v>
          </cell>
          <cell r="AJ152">
            <v>0</v>
          </cell>
          <cell r="AK152">
            <v>0</v>
          </cell>
          <cell r="AL152">
            <v>0</v>
          </cell>
          <cell r="AM152">
            <v>679</v>
          </cell>
          <cell r="AN152">
            <v>0</v>
          </cell>
          <cell r="AO152">
            <v>0</v>
          </cell>
          <cell r="AP152">
            <v>0</v>
          </cell>
          <cell r="AQ152">
            <v>0</v>
          </cell>
          <cell r="AR152">
            <v>0</v>
          </cell>
          <cell r="AS152">
            <v>0</v>
          </cell>
          <cell r="AT152">
            <v>0</v>
          </cell>
          <cell r="AU152">
            <v>0</v>
          </cell>
          <cell r="AV152">
            <v>1045</v>
          </cell>
          <cell r="AW152">
            <v>0</v>
          </cell>
          <cell r="AX152">
            <v>0</v>
          </cell>
          <cell r="AY152">
            <v>0</v>
          </cell>
          <cell r="AZ152">
            <v>0</v>
          </cell>
          <cell r="BA152">
            <v>0</v>
          </cell>
          <cell r="BB152">
            <v>0</v>
          </cell>
          <cell r="BC152">
            <v>0</v>
          </cell>
          <cell r="BD152">
            <v>0</v>
          </cell>
          <cell r="BE152">
            <v>0</v>
          </cell>
          <cell r="BF152">
            <v>0</v>
          </cell>
          <cell r="BG152">
            <v>0</v>
          </cell>
          <cell r="BH152">
            <v>0</v>
          </cell>
          <cell r="BI152">
            <v>0</v>
          </cell>
          <cell r="BJ152">
            <v>0</v>
          </cell>
          <cell r="BK152">
            <v>0</v>
          </cell>
          <cell r="BL152">
            <v>0</v>
          </cell>
          <cell r="BM152">
            <v>0</v>
          </cell>
          <cell r="BN152">
            <v>0</v>
          </cell>
          <cell r="BO152">
            <v>0</v>
          </cell>
          <cell r="BP152">
            <v>0</v>
          </cell>
          <cell r="BQ152">
            <v>0</v>
          </cell>
          <cell r="BR152">
            <v>0</v>
          </cell>
          <cell r="BS152">
            <v>0</v>
          </cell>
          <cell r="BT152">
            <v>0</v>
          </cell>
          <cell r="BU152">
            <v>0</v>
          </cell>
          <cell r="BV152">
            <v>0</v>
          </cell>
          <cell r="BW152">
            <v>0</v>
          </cell>
          <cell r="BX152">
            <v>0</v>
          </cell>
          <cell r="BY152">
            <v>510.26</v>
          </cell>
          <cell r="BZ152">
            <v>0</v>
          </cell>
          <cell r="CA152">
            <v>120.59</v>
          </cell>
          <cell r="CB152">
            <v>6.96</v>
          </cell>
          <cell r="CC152">
            <v>32.159999999999997</v>
          </cell>
          <cell r="CD152">
            <v>58.31</v>
          </cell>
          <cell r="CE152">
            <v>0</v>
          </cell>
          <cell r="CF152">
            <v>0</v>
          </cell>
          <cell r="CG152">
            <v>0</v>
          </cell>
          <cell r="CH152">
            <v>0</v>
          </cell>
          <cell r="CI152">
            <v>728.28</v>
          </cell>
          <cell r="CJ152" t="str">
            <v>Companhia de Saneamento Municipal</v>
          </cell>
          <cell r="CK152" t="str">
            <v>ENGENHEIRO CRISTOVAM QUIRINO BERGO</v>
          </cell>
          <cell r="CL152">
            <v>220</v>
          </cell>
          <cell r="CM152" t="str">
            <v>SAO PEDRO</v>
          </cell>
          <cell r="CN152" t="str">
            <v>JUIZ DE FORA</v>
          </cell>
          <cell r="CO152" t="str">
            <v>MG</v>
          </cell>
          <cell r="CP152">
            <v>4.59</v>
          </cell>
          <cell r="CQ152">
            <v>3.11</v>
          </cell>
          <cell r="CR152">
            <v>2.52</v>
          </cell>
          <cell r="CS152">
            <v>42015</v>
          </cell>
          <cell r="CT152">
            <v>0</v>
          </cell>
          <cell r="CU152">
            <v>0</v>
          </cell>
          <cell r="CV152">
            <v>0</v>
          </cell>
          <cell r="CW152">
            <v>100</v>
          </cell>
          <cell r="CX152">
            <v>21572243000174</v>
          </cell>
          <cell r="CY152">
            <v>52426053</v>
          </cell>
          <cell r="CZ152">
            <v>7000081844</v>
          </cell>
          <cell r="DA152" t="str">
            <v>B3</v>
          </cell>
          <cell r="DB152">
            <v>2007043172</v>
          </cell>
          <cell r="DC152">
            <v>3600601</v>
          </cell>
          <cell r="DG152">
            <v>39428</v>
          </cell>
          <cell r="DV152">
            <v>40473</v>
          </cell>
        </row>
        <row r="153">
          <cell r="C153">
            <v>3007690219</v>
          </cell>
          <cell r="D153">
            <v>18134680</v>
          </cell>
          <cell r="E153">
            <v>42156</v>
          </cell>
          <cell r="F153">
            <v>2015</v>
          </cell>
          <cell r="G153">
            <v>5</v>
          </cell>
          <cell r="H153">
            <v>28</v>
          </cell>
          <cell r="I153" t="str">
            <v>28/5/2015</v>
          </cell>
          <cell r="J153">
            <v>2015</v>
          </cell>
          <cell r="K153">
            <v>6</v>
          </cell>
          <cell r="L153">
            <v>25</v>
          </cell>
          <cell r="M153" t="str">
            <v>25/6/2015</v>
          </cell>
          <cell r="N153">
            <v>2015</v>
          </cell>
          <cell r="O153">
            <v>8</v>
          </cell>
          <cell r="P153">
            <v>22</v>
          </cell>
          <cell r="Q153" t="str">
            <v>22/8/2015</v>
          </cell>
          <cell r="R153">
            <v>2001</v>
          </cell>
          <cell r="S153">
            <v>4389693</v>
          </cell>
          <cell r="T153" t="str">
            <v>AHF073005958</v>
          </cell>
          <cell r="U153" t="str">
            <v>AHF073005958</v>
          </cell>
          <cell r="V153" t="str">
            <v>AHF073005958</v>
          </cell>
          <cell r="W153" t="str">
            <v>AHF073005958</v>
          </cell>
          <cell r="X153" t="str">
            <v>AHF073005958</v>
          </cell>
          <cell r="Y153" t="str">
            <v>AHF073005958</v>
          </cell>
          <cell r="Z153" t="str">
            <v>AHF073005958</v>
          </cell>
          <cell r="AA153" t="str">
            <v>AHF073005958</v>
          </cell>
          <cell r="AB153" t="str">
            <v>AHF073005958</v>
          </cell>
          <cell r="AC153">
            <v>0</v>
          </cell>
          <cell r="AD153">
            <v>0</v>
          </cell>
          <cell r="AE153">
            <v>0</v>
          </cell>
          <cell r="AF153">
            <v>0</v>
          </cell>
          <cell r="AG153">
            <v>0</v>
          </cell>
          <cell r="AH153">
            <v>0</v>
          </cell>
          <cell r="AI153">
            <v>0</v>
          </cell>
          <cell r="AJ153">
            <v>0</v>
          </cell>
          <cell r="AK153">
            <v>0</v>
          </cell>
          <cell r="AL153">
            <v>0</v>
          </cell>
          <cell r="AM153">
            <v>427</v>
          </cell>
          <cell r="AN153">
            <v>0</v>
          </cell>
          <cell r="AO153">
            <v>0</v>
          </cell>
          <cell r="AP153">
            <v>0</v>
          </cell>
          <cell r="AQ153">
            <v>0</v>
          </cell>
          <cell r="AR153">
            <v>0</v>
          </cell>
          <cell r="AS153">
            <v>0</v>
          </cell>
          <cell r="AT153">
            <v>0</v>
          </cell>
          <cell r="AU153">
            <v>0</v>
          </cell>
          <cell r="AV153">
            <v>585</v>
          </cell>
          <cell r="AW153">
            <v>0</v>
          </cell>
          <cell r="AX153">
            <v>0</v>
          </cell>
          <cell r="AY153">
            <v>0</v>
          </cell>
          <cell r="AZ153">
            <v>0</v>
          </cell>
          <cell r="BA153">
            <v>0</v>
          </cell>
          <cell r="BB153">
            <v>0</v>
          </cell>
          <cell r="BC153">
            <v>0</v>
          </cell>
          <cell r="BD153">
            <v>0</v>
          </cell>
          <cell r="BE153">
            <v>0</v>
          </cell>
          <cell r="BF153">
            <v>0</v>
          </cell>
          <cell r="BG153">
            <v>0</v>
          </cell>
          <cell r="BH153">
            <v>0</v>
          </cell>
          <cell r="BI153">
            <v>0</v>
          </cell>
          <cell r="BJ153">
            <v>0</v>
          </cell>
          <cell r="BK153">
            <v>0</v>
          </cell>
          <cell r="BL153">
            <v>0</v>
          </cell>
          <cell r="BM153">
            <v>0</v>
          </cell>
          <cell r="BN153">
            <v>0</v>
          </cell>
          <cell r="BO153">
            <v>0</v>
          </cell>
          <cell r="BP153">
            <v>0</v>
          </cell>
          <cell r="BQ153">
            <v>0</v>
          </cell>
          <cell r="BR153">
            <v>0</v>
          </cell>
          <cell r="BS153">
            <v>0</v>
          </cell>
          <cell r="BT153">
            <v>0</v>
          </cell>
          <cell r="BU153">
            <v>0</v>
          </cell>
          <cell r="BV153">
            <v>0</v>
          </cell>
          <cell r="BW153">
            <v>0</v>
          </cell>
          <cell r="BX153">
            <v>0</v>
          </cell>
          <cell r="BY153">
            <v>330.37</v>
          </cell>
          <cell r="BZ153">
            <v>0</v>
          </cell>
          <cell r="CA153">
            <v>78.08</v>
          </cell>
          <cell r="CB153">
            <v>4.51</v>
          </cell>
          <cell r="CC153">
            <v>20.82</v>
          </cell>
          <cell r="CD153">
            <v>44.09</v>
          </cell>
          <cell r="CE153">
            <v>0</v>
          </cell>
          <cell r="CF153">
            <v>0</v>
          </cell>
          <cell r="CG153">
            <v>0</v>
          </cell>
          <cell r="CH153">
            <v>0</v>
          </cell>
          <cell r="CI153">
            <v>477.87</v>
          </cell>
          <cell r="CJ153" t="str">
            <v>COMPANHIA SANEAMENTO MUNICIPAL CESAMA</v>
          </cell>
          <cell r="CK153" t="str">
            <v>ESTRADA UM LOTE L</v>
          </cell>
          <cell r="CL153">
            <v>2850</v>
          </cell>
          <cell r="CM153" t="str">
            <v>VALADARES</v>
          </cell>
          <cell r="CN153" t="str">
            <v>JUIZ DE FORA</v>
          </cell>
          <cell r="CO153" t="str">
            <v>MG</v>
          </cell>
          <cell r="CP153">
            <v>10.5</v>
          </cell>
          <cell r="CQ153">
            <v>87.59</v>
          </cell>
          <cell r="CR153">
            <v>5.68</v>
          </cell>
          <cell r="CS153">
            <v>42015</v>
          </cell>
          <cell r="CT153">
            <v>0</v>
          </cell>
          <cell r="CU153">
            <v>0</v>
          </cell>
          <cell r="CV153">
            <v>0</v>
          </cell>
          <cell r="CW153">
            <v>100</v>
          </cell>
          <cell r="CX153">
            <v>21572243000174</v>
          </cell>
          <cell r="CY153">
            <v>52426053</v>
          </cell>
          <cell r="CZ153">
            <v>7000081844</v>
          </cell>
          <cell r="DA153" t="str">
            <v>B3</v>
          </cell>
          <cell r="DB153">
            <v>2006934389</v>
          </cell>
          <cell r="DC153">
            <v>3600601</v>
          </cell>
          <cell r="DG153">
            <v>45618</v>
          </cell>
          <cell r="DV153">
            <v>46203</v>
          </cell>
        </row>
        <row r="154">
          <cell r="C154">
            <v>3011202626</v>
          </cell>
          <cell r="D154">
            <v>18134621</v>
          </cell>
          <cell r="E154">
            <v>42156</v>
          </cell>
          <cell r="F154">
            <v>2015</v>
          </cell>
          <cell r="G154">
            <v>5</v>
          </cell>
          <cell r="H154">
            <v>28</v>
          </cell>
          <cell r="I154" t="str">
            <v>28/5/2015</v>
          </cell>
          <cell r="J154">
            <v>2015</v>
          </cell>
          <cell r="K154">
            <v>6</v>
          </cell>
          <cell r="L154">
            <v>25</v>
          </cell>
          <cell r="M154" t="str">
            <v>25/6/2015</v>
          </cell>
          <cell r="N154">
            <v>2015</v>
          </cell>
          <cell r="O154">
            <v>8</v>
          </cell>
          <cell r="P154">
            <v>22</v>
          </cell>
          <cell r="Q154" t="str">
            <v>22/8/2015</v>
          </cell>
          <cell r="R154">
            <v>7002</v>
          </cell>
          <cell r="S154">
            <v>4389694</v>
          </cell>
          <cell r="T154" t="str">
            <v>AME112079959</v>
          </cell>
          <cell r="U154" t="str">
            <v>AME112079959</v>
          </cell>
          <cell r="V154" t="str">
            <v>AME112079959</v>
          </cell>
          <cell r="W154" t="str">
            <v>AME112079959</v>
          </cell>
          <cell r="X154" t="str">
            <v>AME112079959</v>
          </cell>
          <cell r="Y154" t="str">
            <v>AME112079959</v>
          </cell>
          <cell r="Z154" t="str">
            <v>AME112079959</v>
          </cell>
          <cell r="AA154" t="str">
            <v>AME112079959</v>
          </cell>
          <cell r="AB154" t="str">
            <v>AME112079959</v>
          </cell>
          <cell r="AC154">
            <v>0</v>
          </cell>
          <cell r="AD154">
            <v>0</v>
          </cell>
          <cell r="AE154">
            <v>0</v>
          </cell>
          <cell r="AF154">
            <v>0</v>
          </cell>
          <cell r="AG154">
            <v>0</v>
          </cell>
          <cell r="AH154">
            <v>0</v>
          </cell>
          <cell r="AI154">
            <v>0</v>
          </cell>
          <cell r="AJ154">
            <v>0</v>
          </cell>
          <cell r="AK154">
            <v>0</v>
          </cell>
          <cell r="AL154">
            <v>0</v>
          </cell>
          <cell r="AM154">
            <v>19</v>
          </cell>
          <cell r="AN154">
            <v>0</v>
          </cell>
          <cell r="AO154">
            <v>0</v>
          </cell>
          <cell r="AP154">
            <v>0</v>
          </cell>
          <cell r="AQ154">
            <v>0</v>
          </cell>
          <cell r="AR154">
            <v>0</v>
          </cell>
          <cell r="AS154">
            <v>0</v>
          </cell>
          <cell r="AT154">
            <v>0</v>
          </cell>
          <cell r="AU154">
            <v>0</v>
          </cell>
          <cell r="AV154">
            <v>18</v>
          </cell>
          <cell r="AW154">
            <v>0</v>
          </cell>
          <cell r="AX154">
            <v>0</v>
          </cell>
          <cell r="AY154">
            <v>0</v>
          </cell>
          <cell r="AZ154">
            <v>0</v>
          </cell>
          <cell r="BA154">
            <v>0</v>
          </cell>
          <cell r="BB154">
            <v>0</v>
          </cell>
          <cell r="BC154">
            <v>0</v>
          </cell>
          <cell r="BD154">
            <v>0</v>
          </cell>
          <cell r="BE154">
            <v>0</v>
          </cell>
          <cell r="BF154">
            <v>0</v>
          </cell>
          <cell r="BG154">
            <v>0</v>
          </cell>
          <cell r="BH154">
            <v>0</v>
          </cell>
          <cell r="BI154">
            <v>0</v>
          </cell>
          <cell r="BJ154">
            <v>0</v>
          </cell>
          <cell r="BK154">
            <v>0</v>
          </cell>
          <cell r="BL154">
            <v>0</v>
          </cell>
          <cell r="BM154">
            <v>0</v>
          </cell>
          <cell r="BN154">
            <v>0</v>
          </cell>
          <cell r="BO154">
            <v>0</v>
          </cell>
          <cell r="BP154">
            <v>0</v>
          </cell>
          <cell r="BQ154">
            <v>0</v>
          </cell>
          <cell r="BR154">
            <v>0</v>
          </cell>
          <cell r="BS154">
            <v>0</v>
          </cell>
          <cell r="BT154">
            <v>0</v>
          </cell>
          <cell r="BU154">
            <v>0</v>
          </cell>
          <cell r="BV154">
            <v>0</v>
          </cell>
          <cell r="BW154">
            <v>0</v>
          </cell>
          <cell r="BX154">
            <v>0</v>
          </cell>
          <cell r="BY154">
            <v>14.66</v>
          </cell>
          <cell r="BZ154">
            <v>0</v>
          </cell>
          <cell r="CA154">
            <v>3.47</v>
          </cell>
          <cell r="CB154">
            <v>0.2</v>
          </cell>
          <cell r="CC154">
            <v>0.92</v>
          </cell>
          <cell r="CD154">
            <v>4.87</v>
          </cell>
          <cell r="CE154">
            <v>0</v>
          </cell>
          <cell r="CF154">
            <v>0</v>
          </cell>
          <cell r="CG154">
            <v>0</v>
          </cell>
          <cell r="CH154">
            <v>0</v>
          </cell>
          <cell r="CI154">
            <v>24.12</v>
          </cell>
          <cell r="CJ154" t="str">
            <v>companhia de saneamento municipal</v>
          </cell>
          <cell r="CK154" t="str">
            <v>JOSE LOURENCO</v>
          </cell>
          <cell r="CL154">
            <v>1890</v>
          </cell>
          <cell r="CM154" t="str">
            <v>SAO PEDRO</v>
          </cell>
          <cell r="CN154" t="str">
            <v>JUIZ DE FORA</v>
          </cell>
          <cell r="CO154" t="str">
            <v>MG</v>
          </cell>
          <cell r="CP154">
            <v>5.31</v>
          </cell>
          <cell r="CQ154">
            <v>3.3</v>
          </cell>
          <cell r="CR154">
            <v>3.03</v>
          </cell>
          <cell r="CS154">
            <v>42015</v>
          </cell>
          <cell r="CT154">
            <v>0</v>
          </cell>
          <cell r="CU154">
            <v>0</v>
          </cell>
          <cell r="CV154">
            <v>0</v>
          </cell>
          <cell r="CW154">
            <v>100</v>
          </cell>
          <cell r="CX154">
            <v>21572243000174</v>
          </cell>
          <cell r="CY154">
            <v>52426053</v>
          </cell>
          <cell r="CZ154">
            <v>7000081844</v>
          </cell>
          <cell r="DA154" t="str">
            <v>B3</v>
          </cell>
          <cell r="DB154">
            <v>2008230295</v>
          </cell>
          <cell r="DC154">
            <v>3600601</v>
          </cell>
          <cell r="DG154">
            <v>867</v>
          </cell>
          <cell r="DV154">
            <v>885</v>
          </cell>
        </row>
        <row r="155">
          <cell r="C155">
            <v>3011450181</v>
          </cell>
          <cell r="D155">
            <v>18073232</v>
          </cell>
          <cell r="E155">
            <v>42156</v>
          </cell>
          <cell r="F155">
            <v>2015</v>
          </cell>
          <cell r="G155">
            <v>5</v>
          </cell>
          <cell r="H155">
            <v>28</v>
          </cell>
          <cell r="I155" t="str">
            <v>28/5/2015</v>
          </cell>
          <cell r="J155">
            <v>2015</v>
          </cell>
          <cell r="K155">
            <v>6</v>
          </cell>
          <cell r="L155">
            <v>25</v>
          </cell>
          <cell r="M155" t="str">
            <v>25/6/2015</v>
          </cell>
          <cell r="N155">
            <v>2015</v>
          </cell>
          <cell r="O155">
            <v>8</v>
          </cell>
          <cell r="P155">
            <v>22</v>
          </cell>
          <cell r="Q155" t="str">
            <v>22/8/2015</v>
          </cell>
          <cell r="R155">
            <v>7002</v>
          </cell>
          <cell r="S155">
            <v>4389695</v>
          </cell>
          <cell r="T155" t="str">
            <v>ARF115001286</v>
          </cell>
          <cell r="U155" t="str">
            <v>ARF115001286</v>
          </cell>
          <cell r="V155" t="str">
            <v>ARF115001286</v>
          </cell>
          <cell r="W155" t="str">
            <v>ARF115001286</v>
          </cell>
          <cell r="X155" t="str">
            <v>ARF115001286</v>
          </cell>
          <cell r="Y155" t="str">
            <v>ARF115001286</v>
          </cell>
          <cell r="Z155" t="str">
            <v>ARF115001286</v>
          </cell>
          <cell r="AA155" t="str">
            <v>ARF115001286</v>
          </cell>
          <cell r="AB155" t="str">
            <v>ARF115001286</v>
          </cell>
          <cell r="AC155">
            <v>0</v>
          </cell>
          <cell r="AD155">
            <v>0</v>
          </cell>
          <cell r="AE155">
            <v>0</v>
          </cell>
          <cell r="AF155">
            <v>0</v>
          </cell>
          <cell r="AG155">
            <v>0</v>
          </cell>
          <cell r="AH155">
            <v>0</v>
          </cell>
          <cell r="AI155">
            <v>0</v>
          </cell>
          <cell r="AJ155">
            <v>0</v>
          </cell>
          <cell r="AK155">
            <v>0</v>
          </cell>
          <cell r="AL155">
            <v>0</v>
          </cell>
          <cell r="AM155">
            <v>6984</v>
          </cell>
          <cell r="AN155">
            <v>0</v>
          </cell>
          <cell r="AO155">
            <v>0</v>
          </cell>
          <cell r="AP155">
            <v>0</v>
          </cell>
          <cell r="AQ155">
            <v>0</v>
          </cell>
          <cell r="AR155">
            <v>0</v>
          </cell>
          <cell r="AS155">
            <v>0</v>
          </cell>
          <cell r="AT155">
            <v>0</v>
          </cell>
          <cell r="AU155">
            <v>0</v>
          </cell>
          <cell r="AV155">
            <v>6807</v>
          </cell>
          <cell r="AW155">
            <v>0</v>
          </cell>
          <cell r="AX155">
            <v>0</v>
          </cell>
          <cell r="AY155">
            <v>0</v>
          </cell>
          <cell r="AZ155">
            <v>0</v>
          </cell>
          <cell r="BA155">
            <v>0</v>
          </cell>
          <cell r="BB155">
            <v>0</v>
          </cell>
          <cell r="BC155">
            <v>0</v>
          </cell>
          <cell r="BD155">
            <v>0</v>
          </cell>
          <cell r="BE155">
            <v>0</v>
          </cell>
          <cell r="BF155">
            <v>0</v>
          </cell>
          <cell r="BG155">
            <v>0</v>
          </cell>
          <cell r="BH155">
            <v>0</v>
          </cell>
          <cell r="BI155">
            <v>0</v>
          </cell>
          <cell r="BJ155">
            <v>0</v>
          </cell>
          <cell r="BK155">
            <v>0</v>
          </cell>
          <cell r="BL155">
            <v>0</v>
          </cell>
          <cell r="BM155">
            <v>0</v>
          </cell>
          <cell r="BN155">
            <v>0</v>
          </cell>
          <cell r="BO155">
            <v>0</v>
          </cell>
          <cell r="BP155">
            <v>0</v>
          </cell>
          <cell r="BQ155">
            <v>0</v>
          </cell>
          <cell r="BR155">
            <v>0</v>
          </cell>
          <cell r="BS155">
            <v>0</v>
          </cell>
          <cell r="BT155">
            <v>0</v>
          </cell>
          <cell r="BU155">
            <v>0</v>
          </cell>
          <cell r="BV155">
            <v>0</v>
          </cell>
          <cell r="BW155">
            <v>0</v>
          </cell>
          <cell r="BX155">
            <v>0</v>
          </cell>
          <cell r="BY155">
            <v>3323.72</v>
          </cell>
          <cell r="BZ155">
            <v>0</v>
          </cell>
          <cell r="CA155">
            <v>785.55</v>
          </cell>
          <cell r="CB155">
            <v>45.39</v>
          </cell>
          <cell r="CC155">
            <v>209.48</v>
          </cell>
          <cell r="CD155">
            <v>87.47</v>
          </cell>
          <cell r="CE155">
            <v>0</v>
          </cell>
          <cell r="CF155">
            <v>0</v>
          </cell>
          <cell r="CG155">
            <v>0</v>
          </cell>
          <cell r="CH155">
            <v>0</v>
          </cell>
          <cell r="CI155">
            <v>4451.6099999999997</v>
          </cell>
          <cell r="CJ155" t="str">
            <v>CESAMA ELEVATORIO DE SANTOS DUMONT</v>
          </cell>
          <cell r="CK155" t="str">
            <v>ALVARO JOSE RODRIGUES</v>
          </cell>
          <cell r="CL155">
            <v>32</v>
          </cell>
          <cell r="CM155" t="str">
            <v>SANTOS DUMONT</v>
          </cell>
          <cell r="CN155" t="str">
            <v>JUIZ DE FORA</v>
          </cell>
          <cell r="CO155" t="str">
            <v>MG</v>
          </cell>
          <cell r="CP155">
            <v>4.59</v>
          </cell>
          <cell r="CQ155">
            <v>3.11</v>
          </cell>
          <cell r="CR155">
            <v>2.52</v>
          </cell>
          <cell r="CS155">
            <v>42015</v>
          </cell>
          <cell r="CT155">
            <v>0</v>
          </cell>
          <cell r="CU155">
            <v>0</v>
          </cell>
          <cell r="CV155">
            <v>0</v>
          </cell>
          <cell r="CW155">
            <v>100</v>
          </cell>
          <cell r="CX155">
            <v>21572243000174</v>
          </cell>
          <cell r="CY155">
            <v>52426053</v>
          </cell>
          <cell r="CZ155">
            <v>7000081844</v>
          </cell>
          <cell r="DA155" t="str">
            <v>B3</v>
          </cell>
          <cell r="DB155">
            <v>2008478846</v>
          </cell>
          <cell r="DC155">
            <v>3600601</v>
          </cell>
          <cell r="DG155">
            <v>53630</v>
          </cell>
          <cell r="DV155">
            <v>60437</v>
          </cell>
        </row>
        <row r="156">
          <cell r="C156">
            <v>3011984170</v>
          </cell>
          <cell r="D156">
            <v>16073283</v>
          </cell>
          <cell r="E156">
            <v>42156</v>
          </cell>
          <cell r="F156">
            <v>2015</v>
          </cell>
          <cell r="G156">
            <v>5</v>
          </cell>
          <cell r="H156">
            <v>26</v>
          </cell>
          <cell r="I156" t="str">
            <v>26/5/2015</v>
          </cell>
          <cell r="J156">
            <v>2015</v>
          </cell>
          <cell r="K156">
            <v>6</v>
          </cell>
          <cell r="L156">
            <v>23</v>
          </cell>
          <cell r="M156" t="str">
            <v>23/6/2015</v>
          </cell>
          <cell r="N156">
            <v>2015</v>
          </cell>
          <cell r="O156">
            <v>8</v>
          </cell>
          <cell r="P156">
            <v>22</v>
          </cell>
          <cell r="Q156" t="str">
            <v>22/8/2015</v>
          </cell>
          <cell r="R156">
            <v>3004</v>
          </cell>
          <cell r="S156">
            <v>4389696</v>
          </cell>
          <cell r="T156" t="str">
            <v>AMI131244461</v>
          </cell>
          <cell r="U156" t="str">
            <v>AMI131244461</v>
          </cell>
          <cell r="V156" t="str">
            <v>AMI131244461</v>
          </cell>
          <cell r="W156" t="str">
            <v>AMI131244461</v>
          </cell>
          <cell r="X156" t="str">
            <v>AMI131244461</v>
          </cell>
          <cell r="Y156" t="str">
            <v>AMI131244461</v>
          </cell>
          <cell r="Z156" t="str">
            <v>AMI131244461</v>
          </cell>
          <cell r="AA156" t="str">
            <v>AMI131244461</v>
          </cell>
          <cell r="AB156" t="str">
            <v>AMI131244461</v>
          </cell>
          <cell r="AC156">
            <v>0</v>
          </cell>
          <cell r="AD156">
            <v>0</v>
          </cell>
          <cell r="AE156">
            <v>0</v>
          </cell>
          <cell r="AF156">
            <v>0</v>
          </cell>
          <cell r="AG156">
            <v>0</v>
          </cell>
          <cell r="AH156">
            <v>0</v>
          </cell>
          <cell r="AI156">
            <v>0</v>
          </cell>
          <cell r="AJ156">
            <v>0</v>
          </cell>
          <cell r="AK156">
            <v>0</v>
          </cell>
          <cell r="AL156">
            <v>0</v>
          </cell>
          <cell r="AM156">
            <v>11</v>
          </cell>
          <cell r="AN156">
            <v>0</v>
          </cell>
          <cell r="AO156">
            <v>0</v>
          </cell>
          <cell r="AP156">
            <v>0</v>
          </cell>
          <cell r="AQ156">
            <v>0</v>
          </cell>
          <cell r="AR156">
            <v>0</v>
          </cell>
          <cell r="AS156">
            <v>0</v>
          </cell>
          <cell r="AT156">
            <v>0</v>
          </cell>
          <cell r="AU156">
            <v>0</v>
          </cell>
          <cell r="AV156">
            <v>9</v>
          </cell>
          <cell r="AW156">
            <v>0</v>
          </cell>
          <cell r="AX156">
            <v>0</v>
          </cell>
          <cell r="AY156">
            <v>0</v>
          </cell>
          <cell r="AZ156">
            <v>0</v>
          </cell>
          <cell r="BA156">
            <v>0</v>
          </cell>
          <cell r="BB156">
            <v>0</v>
          </cell>
          <cell r="BC156">
            <v>0</v>
          </cell>
          <cell r="BD156">
            <v>0</v>
          </cell>
          <cell r="BE156">
            <v>0</v>
          </cell>
          <cell r="BF156">
            <v>0</v>
          </cell>
          <cell r="BG156">
            <v>0</v>
          </cell>
          <cell r="BH156">
            <v>0</v>
          </cell>
          <cell r="BI156">
            <v>0</v>
          </cell>
          <cell r="BJ156">
            <v>0</v>
          </cell>
          <cell r="BK156">
            <v>0</v>
          </cell>
          <cell r="BL156">
            <v>0</v>
          </cell>
          <cell r="BM156">
            <v>0</v>
          </cell>
          <cell r="BN156">
            <v>0</v>
          </cell>
          <cell r="BO156">
            <v>0</v>
          </cell>
          <cell r="BP156">
            <v>0</v>
          </cell>
          <cell r="BQ156">
            <v>0</v>
          </cell>
          <cell r="BR156">
            <v>0</v>
          </cell>
          <cell r="BS156">
            <v>0</v>
          </cell>
          <cell r="BT156">
            <v>0</v>
          </cell>
          <cell r="BU156">
            <v>0</v>
          </cell>
          <cell r="BV156">
            <v>0</v>
          </cell>
          <cell r="BW156">
            <v>0</v>
          </cell>
          <cell r="BX156">
            <v>0</v>
          </cell>
          <cell r="BY156">
            <v>16.940000000000001</v>
          </cell>
          <cell r="BZ156">
            <v>0</v>
          </cell>
          <cell r="CA156">
            <v>4</v>
          </cell>
          <cell r="CB156">
            <v>0.23</v>
          </cell>
          <cell r="CC156">
            <v>1.06</v>
          </cell>
          <cell r="CD156">
            <v>4.87</v>
          </cell>
          <cell r="CE156">
            <v>0</v>
          </cell>
          <cell r="CF156">
            <v>0</v>
          </cell>
          <cell r="CG156">
            <v>0</v>
          </cell>
          <cell r="CH156">
            <v>0</v>
          </cell>
          <cell r="CI156">
            <v>27.1</v>
          </cell>
          <cell r="CJ156" t="str">
            <v>CESAMA</v>
          </cell>
          <cell r="CK156" t="str">
            <v>A</v>
          </cell>
          <cell r="CL156">
            <v>14</v>
          </cell>
          <cell r="CM156" t="str">
            <v>SPINA VILLE</v>
          </cell>
          <cell r="CN156" t="str">
            <v>JUIZ DE FORA</v>
          </cell>
          <cell r="CO156" t="str">
            <v>MG</v>
          </cell>
          <cell r="CP156">
            <v>0</v>
          </cell>
          <cell r="CQ156">
            <v>0</v>
          </cell>
          <cell r="CR156">
            <v>0</v>
          </cell>
          <cell r="CS156">
            <v>42015</v>
          </cell>
          <cell r="CT156">
            <v>0</v>
          </cell>
          <cell r="CU156">
            <v>0</v>
          </cell>
          <cell r="CV156">
            <v>0</v>
          </cell>
          <cell r="CW156">
            <v>100</v>
          </cell>
          <cell r="CX156">
            <v>21572243000174</v>
          </cell>
          <cell r="CY156">
            <v>52426053</v>
          </cell>
          <cell r="CZ156">
            <v>7000081844</v>
          </cell>
          <cell r="DA156" t="str">
            <v>B3</v>
          </cell>
          <cell r="DB156">
            <v>2009013750</v>
          </cell>
          <cell r="DC156">
            <v>3600602</v>
          </cell>
          <cell r="DG156">
            <v>229</v>
          </cell>
          <cell r="DV156">
            <v>238</v>
          </cell>
        </row>
        <row r="157">
          <cell r="C157">
            <v>3012057428</v>
          </cell>
          <cell r="D157">
            <v>16073283</v>
          </cell>
          <cell r="E157">
            <v>42156</v>
          </cell>
          <cell r="F157">
            <v>2015</v>
          </cell>
          <cell r="G157">
            <v>5</v>
          </cell>
          <cell r="H157">
            <v>26</v>
          </cell>
          <cell r="I157" t="str">
            <v>26/5/2015</v>
          </cell>
          <cell r="J157">
            <v>2015</v>
          </cell>
          <cell r="K157">
            <v>6</v>
          </cell>
          <cell r="L157">
            <v>23</v>
          </cell>
          <cell r="M157" t="str">
            <v>23/6/2015</v>
          </cell>
          <cell r="N157">
            <v>2015</v>
          </cell>
          <cell r="O157">
            <v>8</v>
          </cell>
          <cell r="P157">
            <v>22</v>
          </cell>
          <cell r="Q157" t="str">
            <v>22/8/2015</v>
          </cell>
          <cell r="R157">
            <v>7002</v>
          </cell>
          <cell r="S157">
            <v>4389697</v>
          </cell>
          <cell r="T157" t="str">
            <v>ARC099006212</v>
          </cell>
          <cell r="U157" t="str">
            <v>ARC099006212</v>
          </cell>
          <cell r="V157" t="str">
            <v>ARC099006212</v>
          </cell>
          <cell r="W157" t="str">
            <v>ARC099006212</v>
          </cell>
          <cell r="X157" t="str">
            <v>ARC099006212</v>
          </cell>
          <cell r="Y157" t="str">
            <v>ARC099006212</v>
          </cell>
          <cell r="Z157" t="str">
            <v>ARC099006212</v>
          </cell>
          <cell r="AA157" t="str">
            <v>ARC099006212</v>
          </cell>
          <cell r="AB157" t="str">
            <v>ARC099006212</v>
          </cell>
          <cell r="AC157">
            <v>0</v>
          </cell>
          <cell r="AD157">
            <v>0</v>
          </cell>
          <cell r="AE157">
            <v>0</v>
          </cell>
          <cell r="AF157">
            <v>0</v>
          </cell>
          <cell r="AG157">
            <v>0</v>
          </cell>
          <cell r="AH157">
            <v>0</v>
          </cell>
          <cell r="AI157">
            <v>0</v>
          </cell>
          <cell r="AJ157">
            <v>0</v>
          </cell>
          <cell r="AK157">
            <v>0</v>
          </cell>
          <cell r="AL157">
            <v>0</v>
          </cell>
          <cell r="AM157">
            <v>147</v>
          </cell>
          <cell r="AN157">
            <v>0</v>
          </cell>
          <cell r="AO157">
            <v>0</v>
          </cell>
          <cell r="AP157">
            <v>0</v>
          </cell>
          <cell r="AQ157">
            <v>0</v>
          </cell>
          <cell r="AR157">
            <v>0</v>
          </cell>
          <cell r="AS157">
            <v>0</v>
          </cell>
          <cell r="AT157">
            <v>0</v>
          </cell>
          <cell r="AU157">
            <v>0</v>
          </cell>
          <cell r="AV157">
            <v>148</v>
          </cell>
          <cell r="AW157">
            <v>0</v>
          </cell>
          <cell r="AX157">
            <v>0</v>
          </cell>
          <cell r="AY157">
            <v>0</v>
          </cell>
          <cell r="AZ157">
            <v>0</v>
          </cell>
          <cell r="BA157">
            <v>0</v>
          </cell>
          <cell r="BB157">
            <v>0</v>
          </cell>
          <cell r="BC157">
            <v>0</v>
          </cell>
          <cell r="BD157">
            <v>0</v>
          </cell>
          <cell r="BE157">
            <v>0</v>
          </cell>
          <cell r="BF157">
            <v>0</v>
          </cell>
          <cell r="BG157">
            <v>0</v>
          </cell>
          <cell r="BH157">
            <v>0</v>
          </cell>
          <cell r="BI157">
            <v>0</v>
          </cell>
          <cell r="BJ157">
            <v>0</v>
          </cell>
          <cell r="BK157">
            <v>0</v>
          </cell>
          <cell r="BL157">
            <v>0</v>
          </cell>
          <cell r="BM157">
            <v>0</v>
          </cell>
          <cell r="BN157">
            <v>0</v>
          </cell>
          <cell r="BO157">
            <v>0</v>
          </cell>
          <cell r="BP157">
            <v>0</v>
          </cell>
          <cell r="BQ157">
            <v>0</v>
          </cell>
          <cell r="BR157">
            <v>0</v>
          </cell>
          <cell r="BS157">
            <v>0</v>
          </cell>
          <cell r="BT157">
            <v>0</v>
          </cell>
          <cell r="BU157">
            <v>0</v>
          </cell>
          <cell r="BV157">
            <v>0</v>
          </cell>
          <cell r="BW157">
            <v>0</v>
          </cell>
          <cell r="BX157">
            <v>0</v>
          </cell>
          <cell r="BY157">
            <v>72.27</v>
          </cell>
          <cell r="BZ157">
            <v>0</v>
          </cell>
          <cell r="CA157">
            <v>17.079999999999998</v>
          </cell>
          <cell r="CB157">
            <v>0.99</v>
          </cell>
          <cell r="CC157">
            <v>4.55</v>
          </cell>
          <cell r="CD157">
            <v>22.87</v>
          </cell>
          <cell r="CE157">
            <v>0</v>
          </cell>
          <cell r="CF157">
            <v>0</v>
          </cell>
          <cell r="CG157">
            <v>0</v>
          </cell>
          <cell r="CH157">
            <v>0</v>
          </cell>
          <cell r="CI157">
            <v>117.76</v>
          </cell>
          <cell r="CJ157" t="str">
            <v>COMPANHIA SANEAMENTO MUNICIPAL CESAMA</v>
          </cell>
          <cell r="CK157" t="str">
            <v>OCTAVIO MALVACCINI</v>
          </cell>
          <cell r="CL157">
            <v>231</v>
          </cell>
          <cell r="CM157" t="str">
            <v>SPINA VILLE</v>
          </cell>
          <cell r="CN157" t="str">
            <v>JUIZ DE FORA</v>
          </cell>
          <cell r="CO157" t="str">
            <v>MG</v>
          </cell>
          <cell r="CP157">
            <v>9.7200000000000006</v>
          </cell>
          <cell r="CQ157">
            <v>7.37</v>
          </cell>
          <cell r="CR157">
            <v>5.07</v>
          </cell>
          <cell r="CS157">
            <v>42015</v>
          </cell>
          <cell r="CT157">
            <v>0</v>
          </cell>
          <cell r="CU157">
            <v>0</v>
          </cell>
          <cell r="CV157">
            <v>0</v>
          </cell>
          <cell r="CW157">
            <v>100</v>
          </cell>
          <cell r="CX157">
            <v>21572243000174</v>
          </cell>
          <cell r="CY157">
            <v>52426053</v>
          </cell>
          <cell r="CZ157">
            <v>7000081844</v>
          </cell>
          <cell r="DA157" t="str">
            <v>B3</v>
          </cell>
          <cell r="DB157">
            <v>2009087091</v>
          </cell>
          <cell r="DC157">
            <v>3600601</v>
          </cell>
          <cell r="DG157">
            <v>40596</v>
          </cell>
          <cell r="DV157">
            <v>40744</v>
          </cell>
        </row>
        <row r="158">
          <cell r="C158">
            <v>3012354973</v>
          </cell>
          <cell r="D158">
            <v>18073247</v>
          </cell>
          <cell r="E158">
            <v>42156</v>
          </cell>
          <cell r="F158">
            <v>2015</v>
          </cell>
          <cell r="G158">
            <v>5</v>
          </cell>
          <cell r="H158">
            <v>28</v>
          </cell>
          <cell r="I158" t="str">
            <v>28/5/2015</v>
          </cell>
          <cell r="J158">
            <v>2015</v>
          </cell>
          <cell r="K158">
            <v>6</v>
          </cell>
          <cell r="L158">
            <v>25</v>
          </cell>
          <cell r="M158" t="str">
            <v>25/6/2015</v>
          </cell>
          <cell r="N158">
            <v>2015</v>
          </cell>
          <cell r="O158">
            <v>8</v>
          </cell>
          <cell r="P158">
            <v>22</v>
          </cell>
          <cell r="Q158" t="str">
            <v>22/8/2015</v>
          </cell>
          <cell r="R158">
            <v>5005</v>
          </cell>
          <cell r="S158">
            <v>4389698</v>
          </cell>
          <cell r="T158" t="str">
            <v>ARC099007660</v>
          </cell>
          <cell r="U158" t="str">
            <v>ARC099007660</v>
          </cell>
          <cell r="V158" t="str">
            <v>ARC099007660</v>
          </cell>
          <cell r="W158" t="str">
            <v>ARC099007660</v>
          </cell>
          <cell r="X158" t="str">
            <v>ARC099007660</v>
          </cell>
          <cell r="Y158" t="str">
            <v>ARC099007660</v>
          </cell>
          <cell r="Z158" t="str">
            <v>ARC099007660</v>
          </cell>
          <cell r="AA158" t="str">
            <v>ARC099007660</v>
          </cell>
          <cell r="AB158" t="str">
            <v>ARC099007660</v>
          </cell>
          <cell r="AC158">
            <v>0</v>
          </cell>
          <cell r="AD158">
            <v>0</v>
          </cell>
          <cell r="AE158">
            <v>0</v>
          </cell>
          <cell r="AF158">
            <v>0</v>
          </cell>
          <cell r="AG158">
            <v>0</v>
          </cell>
          <cell r="AH158">
            <v>0</v>
          </cell>
          <cell r="AI158">
            <v>0</v>
          </cell>
          <cell r="AJ158">
            <v>0</v>
          </cell>
          <cell r="AK158">
            <v>0</v>
          </cell>
          <cell r="AL158">
            <v>0</v>
          </cell>
          <cell r="AM158">
            <v>337</v>
          </cell>
          <cell r="AN158">
            <v>0</v>
          </cell>
          <cell r="AO158">
            <v>0</v>
          </cell>
          <cell r="AP158">
            <v>0</v>
          </cell>
          <cell r="AQ158">
            <v>0</v>
          </cell>
          <cell r="AR158">
            <v>0</v>
          </cell>
          <cell r="AS158">
            <v>0</v>
          </cell>
          <cell r="AT158">
            <v>0</v>
          </cell>
          <cell r="AU158">
            <v>0</v>
          </cell>
          <cell r="AV158">
            <v>276</v>
          </cell>
          <cell r="AW158">
            <v>0</v>
          </cell>
          <cell r="AX158">
            <v>0</v>
          </cell>
          <cell r="AY158">
            <v>0</v>
          </cell>
          <cell r="AZ158">
            <v>0</v>
          </cell>
          <cell r="BA158">
            <v>0</v>
          </cell>
          <cell r="BB158">
            <v>0</v>
          </cell>
          <cell r="BC158">
            <v>0</v>
          </cell>
          <cell r="BD158">
            <v>0</v>
          </cell>
          <cell r="BE158">
            <v>0</v>
          </cell>
          <cell r="BF158">
            <v>0</v>
          </cell>
          <cell r="BG158">
            <v>0</v>
          </cell>
          <cell r="BH158">
            <v>0</v>
          </cell>
          <cell r="BI158">
            <v>0</v>
          </cell>
          <cell r="BJ158">
            <v>0</v>
          </cell>
          <cell r="BK158">
            <v>0</v>
          </cell>
          <cell r="BL158">
            <v>0</v>
          </cell>
          <cell r="BM158">
            <v>0</v>
          </cell>
          <cell r="BN158">
            <v>0</v>
          </cell>
          <cell r="BO158">
            <v>0</v>
          </cell>
          <cell r="BP158">
            <v>0</v>
          </cell>
          <cell r="BQ158">
            <v>0</v>
          </cell>
          <cell r="BR158">
            <v>0</v>
          </cell>
          <cell r="BS158">
            <v>0</v>
          </cell>
          <cell r="BT158">
            <v>0</v>
          </cell>
          <cell r="BU158">
            <v>0</v>
          </cell>
          <cell r="BV158">
            <v>0</v>
          </cell>
          <cell r="BW158">
            <v>0</v>
          </cell>
          <cell r="BX158">
            <v>0</v>
          </cell>
          <cell r="BY158">
            <v>155.86000000000001</v>
          </cell>
          <cell r="BZ158">
            <v>0</v>
          </cell>
          <cell r="CA158">
            <v>36.83</v>
          </cell>
          <cell r="CB158">
            <v>2.12</v>
          </cell>
          <cell r="CC158">
            <v>9.82</v>
          </cell>
          <cell r="CD158">
            <v>0</v>
          </cell>
          <cell r="CE158">
            <v>0</v>
          </cell>
          <cell r="CF158">
            <v>0</v>
          </cell>
          <cell r="CG158">
            <v>0</v>
          </cell>
          <cell r="CH158">
            <v>0</v>
          </cell>
          <cell r="CI158">
            <v>204.63</v>
          </cell>
          <cell r="CJ158" t="str">
            <v>SANEAMENTO BASICO</v>
          </cell>
          <cell r="CK158" t="str">
            <v>PRESIDENTE COSTA E SILVA</v>
          </cell>
          <cell r="CL158">
            <v>2905</v>
          </cell>
          <cell r="CM158" t="str">
            <v>SAO PEDRO</v>
          </cell>
          <cell r="CN158" t="str">
            <v>JUIZ DE FORA</v>
          </cell>
          <cell r="CO158" t="str">
            <v>MG</v>
          </cell>
          <cell r="CP158">
            <v>4.59</v>
          </cell>
          <cell r="CQ158">
            <v>3.11</v>
          </cell>
          <cell r="CR158">
            <v>2.52</v>
          </cell>
          <cell r="CS158">
            <v>42015</v>
          </cell>
          <cell r="CT158">
            <v>0</v>
          </cell>
          <cell r="CU158">
            <v>0</v>
          </cell>
          <cell r="CV158">
            <v>0</v>
          </cell>
          <cell r="CW158">
            <v>100</v>
          </cell>
          <cell r="CX158">
            <v>21572243000174</v>
          </cell>
          <cell r="CY158">
            <v>52426053</v>
          </cell>
          <cell r="CZ158">
            <v>7000081844</v>
          </cell>
          <cell r="DA158" t="str">
            <v>B3</v>
          </cell>
          <cell r="DB158">
            <v>2009384797</v>
          </cell>
          <cell r="DC158">
            <v>8411600</v>
          </cell>
          <cell r="DG158">
            <v>11967</v>
          </cell>
          <cell r="DV158">
            <v>12243</v>
          </cell>
        </row>
        <row r="159">
          <cell r="C159">
            <v>3003269243</v>
          </cell>
          <cell r="D159">
            <v>11071731</v>
          </cell>
          <cell r="E159">
            <v>42156</v>
          </cell>
          <cell r="F159">
            <v>2015</v>
          </cell>
          <cell r="G159">
            <v>5</v>
          </cell>
          <cell r="H159">
            <v>15</v>
          </cell>
          <cell r="I159" t="str">
            <v>15/5/2015</v>
          </cell>
          <cell r="J159">
            <v>2015</v>
          </cell>
          <cell r="K159">
            <v>6</v>
          </cell>
          <cell r="L159">
            <v>16</v>
          </cell>
          <cell r="M159" t="str">
            <v>16/6/2015</v>
          </cell>
          <cell r="N159">
            <v>2015</v>
          </cell>
          <cell r="O159">
            <v>8</v>
          </cell>
          <cell r="P159">
            <v>22</v>
          </cell>
          <cell r="Q159" t="str">
            <v>22/8/2015</v>
          </cell>
          <cell r="R159">
            <v>7002</v>
          </cell>
          <cell r="S159">
            <v>2572876</v>
          </cell>
          <cell r="T159" t="str">
            <v>AHN878008752</v>
          </cell>
          <cell r="U159" t="str">
            <v>AHN878008752</v>
          </cell>
          <cell r="V159" t="str">
            <v>AHN878008752</v>
          </cell>
          <cell r="W159" t="str">
            <v>AHN878008752</v>
          </cell>
          <cell r="X159" t="str">
            <v>AHN878008752</v>
          </cell>
          <cell r="Y159" t="str">
            <v>AHN878008752</v>
          </cell>
          <cell r="Z159" t="str">
            <v>AHN878008752</v>
          </cell>
          <cell r="AA159" t="str">
            <v>AHN878008752</v>
          </cell>
          <cell r="AB159" t="str">
            <v>AHN878008752</v>
          </cell>
          <cell r="AC159">
            <v>0</v>
          </cell>
          <cell r="AD159">
            <v>0</v>
          </cell>
          <cell r="AE159">
            <v>0</v>
          </cell>
          <cell r="AF159">
            <v>0</v>
          </cell>
          <cell r="AG159">
            <v>0</v>
          </cell>
          <cell r="AH159">
            <v>0</v>
          </cell>
          <cell r="AI159">
            <v>0</v>
          </cell>
          <cell r="AJ159">
            <v>0</v>
          </cell>
          <cell r="AK159">
            <v>0</v>
          </cell>
          <cell r="AL159">
            <v>0</v>
          </cell>
          <cell r="AM159">
            <v>6023</v>
          </cell>
          <cell r="AN159">
            <v>0</v>
          </cell>
          <cell r="AO159">
            <v>0</v>
          </cell>
          <cell r="AP159">
            <v>0</v>
          </cell>
          <cell r="AQ159">
            <v>0</v>
          </cell>
          <cell r="AR159">
            <v>0</v>
          </cell>
          <cell r="AS159">
            <v>0</v>
          </cell>
          <cell r="AT159">
            <v>0</v>
          </cell>
          <cell r="AU159">
            <v>0</v>
          </cell>
          <cell r="AV159">
            <v>6911</v>
          </cell>
          <cell r="AW159">
            <v>0</v>
          </cell>
          <cell r="AX159">
            <v>0</v>
          </cell>
          <cell r="AY159">
            <v>0</v>
          </cell>
          <cell r="AZ159">
            <v>0</v>
          </cell>
          <cell r="BA159">
            <v>0</v>
          </cell>
          <cell r="BB159">
            <v>0</v>
          </cell>
          <cell r="BC159">
            <v>0</v>
          </cell>
          <cell r="BD159">
            <v>0</v>
          </cell>
          <cell r="BE159">
            <v>0</v>
          </cell>
          <cell r="BF159">
            <v>0</v>
          </cell>
          <cell r="BG159">
            <v>0</v>
          </cell>
          <cell r="BH159">
            <v>0</v>
          </cell>
          <cell r="BI159">
            <v>0</v>
          </cell>
          <cell r="BJ159">
            <v>0</v>
          </cell>
          <cell r="BK159">
            <v>0</v>
          </cell>
          <cell r="BL159">
            <v>0</v>
          </cell>
          <cell r="BM159">
            <v>0</v>
          </cell>
          <cell r="BN159">
            <v>0</v>
          </cell>
          <cell r="BO159">
            <v>0</v>
          </cell>
          <cell r="BP159">
            <v>0</v>
          </cell>
          <cell r="BQ159">
            <v>0</v>
          </cell>
          <cell r="BR159">
            <v>0</v>
          </cell>
          <cell r="BS159">
            <v>0</v>
          </cell>
          <cell r="BT159">
            <v>0</v>
          </cell>
          <cell r="BU159">
            <v>0</v>
          </cell>
          <cell r="BV159">
            <v>0</v>
          </cell>
          <cell r="BW159">
            <v>0</v>
          </cell>
          <cell r="BX159">
            <v>0</v>
          </cell>
          <cell r="BY159">
            <v>3374.5</v>
          </cell>
          <cell r="BZ159">
            <v>0</v>
          </cell>
          <cell r="CA159">
            <v>797.54</v>
          </cell>
          <cell r="CB159">
            <v>46.08</v>
          </cell>
          <cell r="CC159">
            <v>212.68</v>
          </cell>
          <cell r="CD159">
            <v>87.47</v>
          </cell>
          <cell r="CE159">
            <v>0</v>
          </cell>
          <cell r="CF159">
            <v>0</v>
          </cell>
          <cell r="CG159">
            <v>0</v>
          </cell>
          <cell r="CH159">
            <v>0</v>
          </cell>
          <cell r="CI159">
            <v>4518.2700000000004</v>
          </cell>
          <cell r="CJ159" t="str">
            <v>CESAMA J FORA UNID 1201</v>
          </cell>
          <cell r="CK159" t="str">
            <v>MARIA APARECIDA</v>
          </cell>
          <cell r="CL159">
            <v>352</v>
          </cell>
          <cell r="CM159" t="str">
            <v>GRAMA</v>
          </cell>
          <cell r="CN159" t="str">
            <v>JUIZ DE FORA</v>
          </cell>
          <cell r="CO159" t="str">
            <v>MG</v>
          </cell>
          <cell r="CP159">
            <v>4.47</v>
          </cell>
          <cell r="CQ159">
            <v>3.11</v>
          </cell>
          <cell r="CR159">
            <v>2.4300000000000002</v>
          </cell>
          <cell r="CS159">
            <v>42015</v>
          </cell>
          <cell r="CT159">
            <v>0</v>
          </cell>
          <cell r="CU159">
            <v>0</v>
          </cell>
          <cell r="CV159">
            <v>0</v>
          </cell>
          <cell r="CW159">
            <v>100</v>
          </cell>
          <cell r="CX159">
            <v>21572243000174</v>
          </cell>
          <cell r="CY159">
            <v>52426053</v>
          </cell>
          <cell r="CZ159">
            <v>7000081844</v>
          </cell>
          <cell r="DA159" t="str">
            <v>B3</v>
          </cell>
          <cell r="DB159">
            <v>2003044530</v>
          </cell>
          <cell r="DC159">
            <v>3600601</v>
          </cell>
          <cell r="DG159">
            <v>75913</v>
          </cell>
          <cell r="DV159">
            <v>82824</v>
          </cell>
        </row>
        <row r="160">
          <cell r="C160">
            <v>3003269297</v>
          </cell>
          <cell r="D160">
            <v>9074783</v>
          </cell>
          <cell r="E160">
            <v>42156</v>
          </cell>
          <cell r="F160">
            <v>2015</v>
          </cell>
          <cell r="G160">
            <v>5</v>
          </cell>
          <cell r="H160">
            <v>13</v>
          </cell>
          <cell r="I160" t="str">
            <v>13/5/2015</v>
          </cell>
          <cell r="J160">
            <v>2015</v>
          </cell>
          <cell r="K160">
            <v>6</v>
          </cell>
          <cell r="L160">
            <v>12</v>
          </cell>
          <cell r="M160" t="str">
            <v>12/6/2015</v>
          </cell>
          <cell r="N160">
            <v>2015</v>
          </cell>
          <cell r="O160">
            <v>8</v>
          </cell>
          <cell r="P160">
            <v>22</v>
          </cell>
          <cell r="Q160" t="str">
            <v>22/8/2015</v>
          </cell>
          <cell r="R160">
            <v>7002</v>
          </cell>
          <cell r="S160">
            <v>2572877</v>
          </cell>
          <cell r="T160" t="str">
            <v>ARC123028708</v>
          </cell>
          <cell r="U160" t="str">
            <v>ARC123028708</v>
          </cell>
          <cell r="V160" t="str">
            <v>ARC123028708</v>
          </cell>
          <cell r="W160" t="str">
            <v>ARC123028708</v>
          </cell>
          <cell r="X160" t="str">
            <v>ARC123028708</v>
          </cell>
          <cell r="Y160" t="str">
            <v>ARC123028708</v>
          </cell>
          <cell r="Z160" t="str">
            <v>ARC123028708</v>
          </cell>
          <cell r="AA160" t="str">
            <v>ARC123028708</v>
          </cell>
          <cell r="AB160" t="str">
            <v>ARC123028708</v>
          </cell>
          <cell r="AC160">
            <v>0</v>
          </cell>
          <cell r="AD160">
            <v>0</v>
          </cell>
          <cell r="AE160">
            <v>0</v>
          </cell>
          <cell r="AF160">
            <v>0</v>
          </cell>
          <cell r="AG160">
            <v>0</v>
          </cell>
          <cell r="AH160">
            <v>0</v>
          </cell>
          <cell r="AI160">
            <v>0</v>
          </cell>
          <cell r="AJ160">
            <v>0</v>
          </cell>
          <cell r="AK160">
            <v>0</v>
          </cell>
          <cell r="AL160">
            <v>0</v>
          </cell>
          <cell r="AM160">
            <v>3788</v>
          </cell>
          <cell r="AN160">
            <v>0</v>
          </cell>
          <cell r="AO160">
            <v>0</v>
          </cell>
          <cell r="AP160">
            <v>0</v>
          </cell>
          <cell r="AQ160">
            <v>0</v>
          </cell>
          <cell r="AR160">
            <v>0</v>
          </cell>
          <cell r="AS160">
            <v>0</v>
          </cell>
          <cell r="AT160">
            <v>0</v>
          </cell>
          <cell r="AU160">
            <v>0</v>
          </cell>
          <cell r="AV160">
            <v>3934</v>
          </cell>
          <cell r="AW160">
            <v>0</v>
          </cell>
          <cell r="AX160">
            <v>0</v>
          </cell>
          <cell r="AY160">
            <v>0</v>
          </cell>
          <cell r="AZ160">
            <v>0</v>
          </cell>
          <cell r="BA160">
            <v>0</v>
          </cell>
          <cell r="BB160">
            <v>0</v>
          </cell>
          <cell r="BC160">
            <v>0</v>
          </cell>
          <cell r="BD160">
            <v>0</v>
          </cell>
          <cell r="BE160">
            <v>0</v>
          </cell>
          <cell r="BF160">
            <v>0</v>
          </cell>
          <cell r="BG160">
            <v>0</v>
          </cell>
          <cell r="BH160">
            <v>0</v>
          </cell>
          <cell r="BI160">
            <v>0</v>
          </cell>
          <cell r="BJ160">
            <v>0</v>
          </cell>
          <cell r="BK160">
            <v>0</v>
          </cell>
          <cell r="BL160">
            <v>0</v>
          </cell>
          <cell r="BM160">
            <v>0</v>
          </cell>
          <cell r="BN160">
            <v>0</v>
          </cell>
          <cell r="BO160">
            <v>0</v>
          </cell>
          <cell r="BP160">
            <v>0</v>
          </cell>
          <cell r="BQ160">
            <v>0</v>
          </cell>
          <cell r="BR160">
            <v>0</v>
          </cell>
          <cell r="BS160">
            <v>0</v>
          </cell>
          <cell r="BT160">
            <v>0</v>
          </cell>
          <cell r="BU160">
            <v>0</v>
          </cell>
          <cell r="BV160">
            <v>0</v>
          </cell>
          <cell r="BW160">
            <v>0</v>
          </cell>
          <cell r="BX160">
            <v>0</v>
          </cell>
          <cell r="BY160">
            <v>1920.89</v>
          </cell>
          <cell r="BZ160">
            <v>0</v>
          </cell>
          <cell r="CA160">
            <v>454</v>
          </cell>
          <cell r="CB160">
            <v>26.23</v>
          </cell>
          <cell r="CC160">
            <v>121.07</v>
          </cell>
          <cell r="CD160">
            <v>58.31</v>
          </cell>
          <cell r="CE160">
            <v>0</v>
          </cell>
          <cell r="CF160">
            <v>0</v>
          </cell>
          <cell r="CG160">
            <v>0</v>
          </cell>
          <cell r="CH160">
            <v>0</v>
          </cell>
          <cell r="CI160">
            <v>2580.5</v>
          </cell>
          <cell r="CJ160" t="str">
            <v>CESAMA J FORA UNID 1207</v>
          </cell>
          <cell r="CK160" t="str">
            <v>DE BICAS</v>
          </cell>
          <cell r="CL160">
            <v>20</v>
          </cell>
          <cell r="CM160" t="str">
            <v>RETIRO</v>
          </cell>
          <cell r="CN160" t="str">
            <v>JUIZ DE FORA</v>
          </cell>
          <cell r="CO160" t="str">
            <v>MG</v>
          </cell>
          <cell r="CP160">
            <v>10.8</v>
          </cell>
          <cell r="CQ160">
            <v>77.739999999999995</v>
          </cell>
          <cell r="CR160">
            <v>5.88</v>
          </cell>
          <cell r="CS160">
            <v>42015</v>
          </cell>
          <cell r="CT160">
            <v>0</v>
          </cell>
          <cell r="CU160">
            <v>0</v>
          </cell>
          <cell r="CV160">
            <v>0</v>
          </cell>
          <cell r="CW160">
            <v>100</v>
          </cell>
          <cell r="CX160">
            <v>21572243000174</v>
          </cell>
          <cell r="CY160">
            <v>52426053</v>
          </cell>
          <cell r="CZ160">
            <v>7000081844</v>
          </cell>
          <cell r="DA160" t="str">
            <v>B3</v>
          </cell>
          <cell r="DB160">
            <v>2003045846</v>
          </cell>
          <cell r="DC160">
            <v>3600601</v>
          </cell>
          <cell r="DG160">
            <v>40488</v>
          </cell>
          <cell r="DV160">
            <v>44422</v>
          </cell>
        </row>
        <row r="161">
          <cell r="C161">
            <v>3003272366</v>
          </cell>
          <cell r="D161">
            <v>11134665</v>
          </cell>
          <cell r="E161">
            <v>42156</v>
          </cell>
          <cell r="F161">
            <v>2015</v>
          </cell>
          <cell r="G161">
            <v>5</v>
          </cell>
          <cell r="H161">
            <v>15</v>
          </cell>
          <cell r="I161" t="str">
            <v>15/5/2015</v>
          </cell>
          <cell r="J161">
            <v>2015</v>
          </cell>
          <cell r="K161">
            <v>6</v>
          </cell>
          <cell r="L161">
            <v>16</v>
          </cell>
          <cell r="M161" t="str">
            <v>16/6/2015</v>
          </cell>
          <cell r="N161">
            <v>2015</v>
          </cell>
          <cell r="O161">
            <v>8</v>
          </cell>
          <cell r="P161">
            <v>22</v>
          </cell>
          <cell r="Q161" t="str">
            <v>22/8/2015</v>
          </cell>
          <cell r="R161">
            <v>7002</v>
          </cell>
          <cell r="S161">
            <v>2572878</v>
          </cell>
          <cell r="T161" t="str">
            <v>BKC707008349</v>
          </cell>
          <cell r="U161" t="str">
            <v>BKC707008349</v>
          </cell>
          <cell r="V161" t="str">
            <v>BKC707008349</v>
          </cell>
          <cell r="W161" t="str">
            <v>BKC707008349</v>
          </cell>
          <cell r="X161" t="str">
            <v>BKC707008349</v>
          </cell>
          <cell r="Y161" t="str">
            <v>BKC707008349</v>
          </cell>
          <cell r="Z161" t="str">
            <v>BKC707008349</v>
          </cell>
          <cell r="AA161" t="str">
            <v>BKC707008349</v>
          </cell>
          <cell r="AB161" t="str">
            <v>BKC707008349</v>
          </cell>
          <cell r="AC161">
            <v>0</v>
          </cell>
          <cell r="AD161">
            <v>0</v>
          </cell>
          <cell r="AE161">
            <v>0</v>
          </cell>
          <cell r="AF161">
            <v>0</v>
          </cell>
          <cell r="AG161">
            <v>0</v>
          </cell>
          <cell r="AH161">
            <v>0</v>
          </cell>
          <cell r="AI161">
            <v>0</v>
          </cell>
          <cell r="AJ161">
            <v>0</v>
          </cell>
          <cell r="AK161">
            <v>0</v>
          </cell>
          <cell r="AL161">
            <v>0</v>
          </cell>
          <cell r="AM161">
            <v>15800</v>
          </cell>
          <cell r="AN161">
            <v>0</v>
          </cell>
          <cell r="AO161">
            <v>0</v>
          </cell>
          <cell r="AP161">
            <v>0</v>
          </cell>
          <cell r="AQ161">
            <v>0</v>
          </cell>
          <cell r="AR161">
            <v>0</v>
          </cell>
          <cell r="AS161">
            <v>0</v>
          </cell>
          <cell r="AT161">
            <v>0</v>
          </cell>
          <cell r="AU161">
            <v>0</v>
          </cell>
          <cell r="AV161">
            <v>16280</v>
          </cell>
          <cell r="AW161">
            <v>0</v>
          </cell>
          <cell r="AX161">
            <v>0</v>
          </cell>
          <cell r="AY161">
            <v>0</v>
          </cell>
          <cell r="AZ161">
            <v>0</v>
          </cell>
          <cell r="BA161">
            <v>0</v>
          </cell>
          <cell r="BB161">
            <v>0</v>
          </cell>
          <cell r="BC161">
            <v>0</v>
          </cell>
          <cell r="BD161">
            <v>0</v>
          </cell>
          <cell r="BE161">
            <v>0</v>
          </cell>
          <cell r="BF161">
            <v>0</v>
          </cell>
          <cell r="BG161">
            <v>0</v>
          </cell>
          <cell r="BH161">
            <v>0</v>
          </cell>
          <cell r="BI161">
            <v>0</v>
          </cell>
          <cell r="BJ161">
            <v>0</v>
          </cell>
          <cell r="BK161">
            <v>0</v>
          </cell>
          <cell r="BL161">
            <v>0</v>
          </cell>
          <cell r="BM161">
            <v>0</v>
          </cell>
          <cell r="BN161">
            <v>0</v>
          </cell>
          <cell r="BO161">
            <v>0</v>
          </cell>
          <cell r="BP161">
            <v>0</v>
          </cell>
          <cell r="BQ161">
            <v>0</v>
          </cell>
          <cell r="BR161">
            <v>0</v>
          </cell>
          <cell r="BS161">
            <v>0</v>
          </cell>
          <cell r="BT161">
            <v>0</v>
          </cell>
          <cell r="BU161">
            <v>0</v>
          </cell>
          <cell r="BV161">
            <v>0</v>
          </cell>
          <cell r="BW161">
            <v>0</v>
          </cell>
          <cell r="BX161">
            <v>0</v>
          </cell>
          <cell r="BY161">
            <v>7949.18</v>
          </cell>
          <cell r="BZ161">
            <v>0</v>
          </cell>
          <cell r="CA161">
            <v>1878.75</v>
          </cell>
          <cell r="CB161">
            <v>108.55</v>
          </cell>
          <cell r="CC161">
            <v>501</v>
          </cell>
          <cell r="CD161">
            <v>87.47</v>
          </cell>
          <cell r="CE161">
            <v>0</v>
          </cell>
          <cell r="CF161">
            <v>0</v>
          </cell>
          <cell r="CG161">
            <v>0</v>
          </cell>
          <cell r="CH161">
            <v>0</v>
          </cell>
          <cell r="CI161">
            <v>10524.95</v>
          </cell>
          <cell r="CJ161" t="str">
            <v>CESAMA JUIZ DE FORA UNID 1201</v>
          </cell>
          <cell r="CK161" t="str">
            <v>FRANKLIN DE PAULA MARQUES</v>
          </cell>
          <cell r="CL161">
            <v>10</v>
          </cell>
          <cell r="CM161" t="str">
            <v>CIDADE DO SOL</v>
          </cell>
          <cell r="CN161" t="str">
            <v>JUIZ DE FORA</v>
          </cell>
          <cell r="CO161" t="str">
            <v>MG</v>
          </cell>
          <cell r="CP161">
            <v>5.31</v>
          </cell>
          <cell r="CQ161">
            <v>3.3</v>
          </cell>
          <cell r="CR161">
            <v>3.03</v>
          </cell>
          <cell r="CS161">
            <v>42015</v>
          </cell>
          <cell r="CT161">
            <v>0</v>
          </cell>
          <cell r="CU161">
            <v>0</v>
          </cell>
          <cell r="CV161">
            <v>0</v>
          </cell>
          <cell r="CW161">
            <v>100</v>
          </cell>
          <cell r="CX161">
            <v>21572243000174</v>
          </cell>
          <cell r="CY161">
            <v>52426053</v>
          </cell>
          <cell r="CZ161">
            <v>7000081844</v>
          </cell>
          <cell r="DA161" t="str">
            <v>B3</v>
          </cell>
          <cell r="DB161">
            <v>2003091770</v>
          </cell>
          <cell r="DC161">
            <v>3600601</v>
          </cell>
          <cell r="DG161">
            <v>1422</v>
          </cell>
          <cell r="DV161">
            <v>1829</v>
          </cell>
        </row>
        <row r="162">
          <cell r="C162">
            <v>3003632184</v>
          </cell>
          <cell r="D162">
            <v>11074739</v>
          </cell>
          <cell r="E162">
            <v>42156</v>
          </cell>
          <cell r="F162">
            <v>2015</v>
          </cell>
          <cell r="G162">
            <v>5</v>
          </cell>
          <cell r="H162">
            <v>15</v>
          </cell>
          <cell r="I162" t="str">
            <v>15/5/2015</v>
          </cell>
          <cell r="J162">
            <v>2015</v>
          </cell>
          <cell r="K162">
            <v>6</v>
          </cell>
          <cell r="L162">
            <v>16</v>
          </cell>
          <cell r="M162" t="str">
            <v>16/6/2015</v>
          </cell>
          <cell r="N162">
            <v>2015</v>
          </cell>
          <cell r="O162">
            <v>8</v>
          </cell>
          <cell r="P162">
            <v>22</v>
          </cell>
          <cell r="Q162" t="str">
            <v>22/8/2015</v>
          </cell>
          <cell r="R162">
            <v>7002</v>
          </cell>
          <cell r="S162">
            <v>2572879</v>
          </cell>
          <cell r="T162" t="str">
            <v>ABN928052558</v>
          </cell>
          <cell r="U162" t="str">
            <v>ABN928052558</v>
          </cell>
          <cell r="V162" t="str">
            <v>ABN928052558</v>
          </cell>
          <cell r="W162" t="str">
            <v>ABN928052558</v>
          </cell>
          <cell r="X162" t="str">
            <v>ABN928052558</v>
          </cell>
          <cell r="Y162" t="str">
            <v>ABN928052558</v>
          </cell>
          <cell r="Z162" t="str">
            <v>ABN928052558</v>
          </cell>
          <cell r="AA162" t="str">
            <v>ABN928052558</v>
          </cell>
          <cell r="AB162" t="str">
            <v>ABN928052558</v>
          </cell>
          <cell r="AC162">
            <v>0</v>
          </cell>
          <cell r="AD162">
            <v>0</v>
          </cell>
          <cell r="AE162">
            <v>0</v>
          </cell>
          <cell r="AF162">
            <v>0</v>
          </cell>
          <cell r="AG162">
            <v>0</v>
          </cell>
          <cell r="AH162">
            <v>0</v>
          </cell>
          <cell r="AI162">
            <v>0</v>
          </cell>
          <cell r="AJ162">
            <v>0</v>
          </cell>
          <cell r="AK162">
            <v>0</v>
          </cell>
          <cell r="AL162">
            <v>0</v>
          </cell>
          <cell r="AM162">
            <v>19</v>
          </cell>
          <cell r="AN162">
            <v>0</v>
          </cell>
          <cell r="AO162">
            <v>0</v>
          </cell>
          <cell r="AP162">
            <v>0</v>
          </cell>
          <cell r="AQ162">
            <v>0</v>
          </cell>
          <cell r="AR162">
            <v>0</v>
          </cell>
          <cell r="AS162">
            <v>0</v>
          </cell>
          <cell r="AT162">
            <v>0</v>
          </cell>
          <cell r="AU162">
            <v>0</v>
          </cell>
          <cell r="AV162">
            <v>22</v>
          </cell>
          <cell r="AW162">
            <v>0</v>
          </cell>
          <cell r="AX162">
            <v>0</v>
          </cell>
          <cell r="AY162">
            <v>0</v>
          </cell>
          <cell r="AZ162">
            <v>0</v>
          </cell>
          <cell r="BA162">
            <v>0</v>
          </cell>
          <cell r="BB162">
            <v>0</v>
          </cell>
          <cell r="BC162">
            <v>0</v>
          </cell>
          <cell r="BD162">
            <v>0</v>
          </cell>
          <cell r="BE162">
            <v>0</v>
          </cell>
          <cell r="BF162">
            <v>0</v>
          </cell>
          <cell r="BG162">
            <v>0</v>
          </cell>
          <cell r="BH162">
            <v>0</v>
          </cell>
          <cell r="BI162">
            <v>0</v>
          </cell>
          <cell r="BJ162">
            <v>0</v>
          </cell>
          <cell r="BK162">
            <v>0</v>
          </cell>
          <cell r="BL162">
            <v>0</v>
          </cell>
          <cell r="BM162">
            <v>0</v>
          </cell>
          <cell r="BN162">
            <v>0</v>
          </cell>
          <cell r="BO162">
            <v>0</v>
          </cell>
          <cell r="BP162">
            <v>0</v>
          </cell>
          <cell r="BQ162">
            <v>0</v>
          </cell>
          <cell r="BR162">
            <v>0</v>
          </cell>
          <cell r="BS162">
            <v>0</v>
          </cell>
          <cell r="BT162">
            <v>0</v>
          </cell>
          <cell r="BU162">
            <v>0</v>
          </cell>
          <cell r="BV162">
            <v>0</v>
          </cell>
          <cell r="BW162">
            <v>0</v>
          </cell>
          <cell r="BX162">
            <v>0</v>
          </cell>
          <cell r="BY162">
            <v>14.66</v>
          </cell>
          <cell r="BZ162">
            <v>0</v>
          </cell>
          <cell r="CA162">
            <v>3.47</v>
          </cell>
          <cell r="CB162">
            <v>0.2</v>
          </cell>
          <cell r="CC162">
            <v>0.92</v>
          </cell>
          <cell r="CD162">
            <v>4.87</v>
          </cell>
          <cell r="CE162">
            <v>0</v>
          </cell>
          <cell r="CF162">
            <v>0</v>
          </cell>
          <cell r="CG162">
            <v>0</v>
          </cell>
          <cell r="CH162">
            <v>0</v>
          </cell>
          <cell r="CI162">
            <v>24.12</v>
          </cell>
          <cell r="CJ162" t="str">
            <v>CESAMA J FORA UNID 1201</v>
          </cell>
          <cell r="CK162" t="str">
            <v>MARIA GARCIA</v>
          </cell>
          <cell r="CL162">
            <v>483</v>
          </cell>
          <cell r="CM162" t="str">
            <v>LOURDES</v>
          </cell>
          <cell r="CN162" t="str">
            <v>JUIZ DE FORA</v>
          </cell>
          <cell r="CO162" t="str">
            <v>MG</v>
          </cell>
          <cell r="CP162">
            <v>4.47</v>
          </cell>
          <cell r="CQ162">
            <v>3.11</v>
          </cell>
          <cell r="CR162">
            <v>2.4300000000000002</v>
          </cell>
          <cell r="CS162">
            <v>42015</v>
          </cell>
          <cell r="CT162">
            <v>0</v>
          </cell>
          <cell r="CU162">
            <v>0</v>
          </cell>
          <cell r="CV162">
            <v>0</v>
          </cell>
          <cell r="CW162">
            <v>100</v>
          </cell>
          <cell r="CX162">
            <v>21572243000174</v>
          </cell>
          <cell r="CY162">
            <v>52426053</v>
          </cell>
          <cell r="CZ162">
            <v>7000081844</v>
          </cell>
          <cell r="DA162" t="str">
            <v>B3</v>
          </cell>
          <cell r="DB162">
            <v>2003412859</v>
          </cell>
          <cell r="DC162">
            <v>3600601</v>
          </cell>
          <cell r="DG162">
            <v>1482</v>
          </cell>
          <cell r="DV162">
            <v>1504</v>
          </cell>
        </row>
        <row r="163">
          <cell r="C163">
            <v>3004624563</v>
          </cell>
          <cell r="D163">
            <v>9074786</v>
          </cell>
          <cell r="E163">
            <v>42156</v>
          </cell>
          <cell r="F163">
            <v>2015</v>
          </cell>
          <cell r="G163">
            <v>5</v>
          </cell>
          <cell r="H163">
            <v>13</v>
          </cell>
          <cell r="I163" t="str">
            <v>13/5/2015</v>
          </cell>
          <cell r="J163">
            <v>2015</v>
          </cell>
          <cell r="K163">
            <v>6</v>
          </cell>
          <cell r="L163">
            <v>12</v>
          </cell>
          <cell r="M163" t="str">
            <v>12/6/2015</v>
          </cell>
          <cell r="N163">
            <v>2015</v>
          </cell>
          <cell r="O163">
            <v>8</v>
          </cell>
          <cell r="P163">
            <v>22</v>
          </cell>
          <cell r="Q163" t="str">
            <v>22/8/2015</v>
          </cell>
          <cell r="R163">
            <v>7002</v>
          </cell>
          <cell r="S163">
            <v>2572880</v>
          </cell>
          <cell r="T163" t="str">
            <v>ARC099010088</v>
          </cell>
          <cell r="U163" t="str">
            <v>ARC099010088</v>
          </cell>
          <cell r="V163" t="str">
            <v>ARC099010088</v>
          </cell>
          <cell r="W163" t="str">
            <v>ARC099010088</v>
          </cell>
          <cell r="X163" t="str">
            <v>ARC099010088</v>
          </cell>
          <cell r="Y163" t="str">
            <v>ARC099010088</v>
          </cell>
          <cell r="Z163" t="str">
            <v>ARC099010088</v>
          </cell>
          <cell r="AA163" t="str">
            <v>ARC099010088</v>
          </cell>
          <cell r="AB163" t="str">
            <v>ARC099010088</v>
          </cell>
          <cell r="AC163">
            <v>0</v>
          </cell>
          <cell r="AD163">
            <v>0</v>
          </cell>
          <cell r="AE163">
            <v>0</v>
          </cell>
          <cell r="AF163">
            <v>0</v>
          </cell>
          <cell r="AG163">
            <v>0</v>
          </cell>
          <cell r="AH163">
            <v>0</v>
          </cell>
          <cell r="AI163">
            <v>0</v>
          </cell>
          <cell r="AJ163">
            <v>0</v>
          </cell>
          <cell r="AK163">
            <v>0</v>
          </cell>
          <cell r="AL163">
            <v>0</v>
          </cell>
          <cell r="AM163">
            <v>1092</v>
          </cell>
          <cell r="AN163">
            <v>0</v>
          </cell>
          <cell r="AO163">
            <v>0</v>
          </cell>
          <cell r="AP163">
            <v>0</v>
          </cell>
          <cell r="AQ163">
            <v>0</v>
          </cell>
          <cell r="AR163">
            <v>0</v>
          </cell>
          <cell r="AS163">
            <v>0</v>
          </cell>
          <cell r="AT163">
            <v>0</v>
          </cell>
          <cell r="AU163">
            <v>0</v>
          </cell>
          <cell r="AV163">
            <v>1357</v>
          </cell>
          <cell r="AW163">
            <v>0</v>
          </cell>
          <cell r="AX163">
            <v>0</v>
          </cell>
          <cell r="AY163">
            <v>0</v>
          </cell>
          <cell r="AZ163">
            <v>0</v>
          </cell>
          <cell r="BA163">
            <v>0</v>
          </cell>
          <cell r="BB163">
            <v>0</v>
          </cell>
          <cell r="BC163">
            <v>0</v>
          </cell>
          <cell r="BD163">
            <v>0</v>
          </cell>
          <cell r="BE163">
            <v>0</v>
          </cell>
          <cell r="BF163">
            <v>0</v>
          </cell>
          <cell r="BG163">
            <v>0</v>
          </cell>
          <cell r="BH163">
            <v>0</v>
          </cell>
          <cell r="BI163">
            <v>0</v>
          </cell>
          <cell r="BJ163">
            <v>0</v>
          </cell>
          <cell r="BK163">
            <v>0</v>
          </cell>
          <cell r="BL163">
            <v>0</v>
          </cell>
          <cell r="BM163">
            <v>0</v>
          </cell>
          <cell r="BN163">
            <v>0</v>
          </cell>
          <cell r="BO163">
            <v>0</v>
          </cell>
          <cell r="BP163">
            <v>0</v>
          </cell>
          <cell r="BQ163">
            <v>0</v>
          </cell>
          <cell r="BR163">
            <v>0</v>
          </cell>
          <cell r="BS163">
            <v>0</v>
          </cell>
          <cell r="BT163">
            <v>0</v>
          </cell>
          <cell r="BU163">
            <v>0</v>
          </cell>
          <cell r="BV163">
            <v>0</v>
          </cell>
          <cell r="BW163">
            <v>0</v>
          </cell>
          <cell r="BX163">
            <v>0</v>
          </cell>
          <cell r="BY163">
            <v>662.61</v>
          </cell>
          <cell r="BZ163">
            <v>0</v>
          </cell>
          <cell r="CA163">
            <v>156.61000000000001</v>
          </cell>
          <cell r="CB163">
            <v>9.0500000000000007</v>
          </cell>
          <cell r="CC163">
            <v>41.76</v>
          </cell>
          <cell r="CD163">
            <v>58.31</v>
          </cell>
          <cell r="CE163">
            <v>0</v>
          </cell>
          <cell r="CF163">
            <v>0</v>
          </cell>
          <cell r="CG163">
            <v>0</v>
          </cell>
          <cell r="CH163">
            <v>0</v>
          </cell>
          <cell r="CI163">
            <v>928.34</v>
          </cell>
          <cell r="CJ163" t="str">
            <v>CESAMA J FORA UNID 1201</v>
          </cell>
          <cell r="CK163" t="str">
            <v>FRANCISCO A DE ASSIS</v>
          </cell>
          <cell r="CL163">
            <v>7</v>
          </cell>
          <cell r="CM163" t="str">
            <v>RETIRO</v>
          </cell>
          <cell r="CN163" t="str">
            <v>JUIZ DE FORA</v>
          </cell>
          <cell r="CO163" t="str">
            <v>MG</v>
          </cell>
          <cell r="CP163">
            <v>10.8</v>
          </cell>
          <cell r="CQ163">
            <v>77.739999999999995</v>
          </cell>
          <cell r="CR163">
            <v>5.88</v>
          </cell>
          <cell r="CS163">
            <v>42015</v>
          </cell>
          <cell r="CT163">
            <v>0</v>
          </cell>
          <cell r="CU163">
            <v>0</v>
          </cell>
          <cell r="CV163">
            <v>0</v>
          </cell>
          <cell r="CW163">
            <v>100</v>
          </cell>
          <cell r="CX163">
            <v>21572243000174</v>
          </cell>
          <cell r="CY163">
            <v>52426053</v>
          </cell>
          <cell r="CZ163">
            <v>7000081844</v>
          </cell>
          <cell r="DA163" t="str">
            <v>B3</v>
          </cell>
          <cell r="DB163">
            <v>2004224273</v>
          </cell>
          <cell r="DC163">
            <v>3600601</v>
          </cell>
          <cell r="DG163">
            <v>92061</v>
          </cell>
          <cell r="DV163">
            <v>93418</v>
          </cell>
        </row>
        <row r="164">
          <cell r="C164">
            <v>3005730452</v>
          </cell>
          <cell r="D164">
            <v>9073281</v>
          </cell>
          <cell r="E164">
            <v>42156</v>
          </cell>
          <cell r="F164">
            <v>2015</v>
          </cell>
          <cell r="G164">
            <v>5</v>
          </cell>
          <cell r="H164">
            <v>13</v>
          </cell>
          <cell r="I164" t="str">
            <v>13/5/2015</v>
          </cell>
          <cell r="J164">
            <v>2015</v>
          </cell>
          <cell r="K164">
            <v>6</v>
          </cell>
          <cell r="L164">
            <v>12</v>
          </cell>
          <cell r="M164" t="str">
            <v>12/6/2015</v>
          </cell>
          <cell r="N164">
            <v>2015</v>
          </cell>
          <cell r="O164">
            <v>8</v>
          </cell>
          <cell r="P164">
            <v>22</v>
          </cell>
          <cell r="Q164" t="str">
            <v>22/8/2015</v>
          </cell>
          <cell r="R164">
            <v>7002</v>
          </cell>
          <cell r="S164">
            <v>2572881</v>
          </cell>
          <cell r="T164" t="str">
            <v>ABE997047261</v>
          </cell>
          <cell r="U164" t="str">
            <v>ABE997047261</v>
          </cell>
          <cell r="V164" t="str">
            <v>ABE997047261</v>
          </cell>
          <cell r="W164" t="str">
            <v>ABE997047261</v>
          </cell>
          <cell r="X164" t="str">
            <v>ABE997047261</v>
          </cell>
          <cell r="Y164" t="str">
            <v>ABE997047261</v>
          </cell>
          <cell r="Z164" t="str">
            <v>ABE997047261</v>
          </cell>
          <cell r="AA164" t="str">
            <v>ABE997047261</v>
          </cell>
          <cell r="AB164" t="str">
            <v>ABE997047261</v>
          </cell>
          <cell r="AC164">
            <v>0</v>
          </cell>
          <cell r="AD164">
            <v>0</v>
          </cell>
          <cell r="AE164">
            <v>0</v>
          </cell>
          <cell r="AF164">
            <v>0</v>
          </cell>
          <cell r="AG164">
            <v>0</v>
          </cell>
          <cell r="AH164">
            <v>0</v>
          </cell>
          <cell r="AI164">
            <v>0</v>
          </cell>
          <cell r="AJ164">
            <v>0</v>
          </cell>
          <cell r="AK164">
            <v>0</v>
          </cell>
          <cell r="AL164">
            <v>0</v>
          </cell>
          <cell r="AM164">
            <v>20</v>
          </cell>
          <cell r="AN164">
            <v>0</v>
          </cell>
          <cell r="AO164">
            <v>0</v>
          </cell>
          <cell r="AP164">
            <v>0</v>
          </cell>
          <cell r="AQ164">
            <v>0</v>
          </cell>
          <cell r="AR164">
            <v>0</v>
          </cell>
          <cell r="AS164">
            <v>0</v>
          </cell>
          <cell r="AT164">
            <v>0</v>
          </cell>
          <cell r="AU164">
            <v>0</v>
          </cell>
          <cell r="AV164">
            <v>20</v>
          </cell>
          <cell r="AW164">
            <v>0</v>
          </cell>
          <cell r="AX164">
            <v>0</v>
          </cell>
          <cell r="AY164">
            <v>0</v>
          </cell>
          <cell r="AZ164">
            <v>0</v>
          </cell>
          <cell r="BA164">
            <v>0</v>
          </cell>
          <cell r="BB164">
            <v>0</v>
          </cell>
          <cell r="BC164">
            <v>0</v>
          </cell>
          <cell r="BD164">
            <v>0</v>
          </cell>
          <cell r="BE164">
            <v>0</v>
          </cell>
          <cell r="BF164">
            <v>0</v>
          </cell>
          <cell r="BG164">
            <v>0</v>
          </cell>
          <cell r="BH164">
            <v>0</v>
          </cell>
          <cell r="BI164">
            <v>0</v>
          </cell>
          <cell r="BJ164">
            <v>0</v>
          </cell>
          <cell r="BK164">
            <v>0</v>
          </cell>
          <cell r="BL164">
            <v>0</v>
          </cell>
          <cell r="BM164">
            <v>0</v>
          </cell>
          <cell r="BN164">
            <v>0</v>
          </cell>
          <cell r="BO164">
            <v>0</v>
          </cell>
          <cell r="BP164">
            <v>0</v>
          </cell>
          <cell r="BQ164">
            <v>0</v>
          </cell>
          <cell r="BR164">
            <v>0</v>
          </cell>
          <cell r="BS164">
            <v>0</v>
          </cell>
          <cell r="BT164">
            <v>0</v>
          </cell>
          <cell r="BU164">
            <v>0</v>
          </cell>
          <cell r="BV164">
            <v>0</v>
          </cell>
          <cell r="BW164">
            <v>0</v>
          </cell>
          <cell r="BX164">
            <v>0</v>
          </cell>
          <cell r="BY164">
            <v>14.66</v>
          </cell>
          <cell r="BZ164">
            <v>0</v>
          </cell>
          <cell r="CA164">
            <v>3.47</v>
          </cell>
          <cell r="CB164">
            <v>0.2</v>
          </cell>
          <cell r="CC164">
            <v>0.92</v>
          </cell>
          <cell r="CD164">
            <v>4.87</v>
          </cell>
          <cell r="CE164">
            <v>0</v>
          </cell>
          <cell r="CF164">
            <v>0</v>
          </cell>
          <cell r="CG164">
            <v>0</v>
          </cell>
          <cell r="CH164">
            <v>0</v>
          </cell>
          <cell r="CI164">
            <v>24.12</v>
          </cell>
          <cell r="CJ164" t="str">
            <v>CESAMA MACRO MEDICAO</v>
          </cell>
          <cell r="CK164" t="str">
            <v>IVAN SOARES OLIVEIRA</v>
          </cell>
          <cell r="CL164">
            <v>948</v>
          </cell>
          <cell r="CM164" t="str">
            <v>PARQUE IMPERIAL</v>
          </cell>
          <cell r="CN164" t="str">
            <v>JUIZ DE FORA</v>
          </cell>
          <cell r="CO164" t="str">
            <v>MG</v>
          </cell>
          <cell r="CP164">
            <v>9.57</v>
          </cell>
          <cell r="CQ164">
            <v>7.37</v>
          </cell>
          <cell r="CR164">
            <v>4.97</v>
          </cell>
          <cell r="CS164">
            <v>42015</v>
          </cell>
          <cell r="CT164">
            <v>3.59</v>
          </cell>
          <cell r="CU164">
            <v>1</v>
          </cell>
          <cell r="CV164">
            <v>0</v>
          </cell>
          <cell r="CW164">
            <v>100</v>
          </cell>
          <cell r="CX164">
            <v>21572243000174</v>
          </cell>
          <cell r="CY164">
            <v>52426053</v>
          </cell>
          <cell r="CZ164">
            <v>7000081844</v>
          </cell>
          <cell r="DA164" t="str">
            <v>B3</v>
          </cell>
          <cell r="DB164">
            <v>2005353883</v>
          </cell>
          <cell r="DC164">
            <v>3600601</v>
          </cell>
          <cell r="DG164">
            <v>2481</v>
          </cell>
          <cell r="DV164">
            <v>2501</v>
          </cell>
        </row>
        <row r="165">
          <cell r="C165">
            <v>3005844672</v>
          </cell>
          <cell r="D165">
            <v>11074755</v>
          </cell>
          <cell r="E165">
            <v>42156</v>
          </cell>
          <cell r="F165">
            <v>2015</v>
          </cell>
          <cell r="G165">
            <v>5</v>
          </cell>
          <cell r="H165">
            <v>15</v>
          </cell>
          <cell r="I165" t="str">
            <v>15/5/2015</v>
          </cell>
          <cell r="J165">
            <v>2015</v>
          </cell>
          <cell r="K165">
            <v>6</v>
          </cell>
          <cell r="L165">
            <v>16</v>
          </cell>
          <cell r="M165" t="str">
            <v>16/6/2015</v>
          </cell>
          <cell r="N165">
            <v>2015</v>
          </cell>
          <cell r="O165">
            <v>8</v>
          </cell>
          <cell r="P165">
            <v>22</v>
          </cell>
          <cell r="Q165" t="str">
            <v>22/8/2015</v>
          </cell>
          <cell r="R165">
            <v>7002</v>
          </cell>
          <cell r="S165">
            <v>2572882</v>
          </cell>
          <cell r="T165" t="str">
            <v>BQR977002144</v>
          </cell>
          <cell r="U165" t="str">
            <v>BQR977002144</v>
          </cell>
          <cell r="V165" t="str">
            <v>BQR977002144</v>
          </cell>
          <cell r="W165" t="str">
            <v>BQR977002144</v>
          </cell>
          <cell r="X165" t="str">
            <v>BQR977002144</v>
          </cell>
          <cell r="Y165" t="str">
            <v>BQR977002144</v>
          </cell>
          <cell r="Z165" t="str">
            <v>BQR977002144</v>
          </cell>
          <cell r="AA165" t="str">
            <v>BQR977002144</v>
          </cell>
          <cell r="AB165" t="str">
            <v>BQR977002144</v>
          </cell>
          <cell r="AC165">
            <v>0</v>
          </cell>
          <cell r="AD165">
            <v>0</v>
          </cell>
          <cell r="AE165">
            <v>0</v>
          </cell>
          <cell r="AF165">
            <v>0</v>
          </cell>
          <cell r="AG165">
            <v>0</v>
          </cell>
          <cell r="AH165">
            <v>0</v>
          </cell>
          <cell r="AI165">
            <v>0</v>
          </cell>
          <cell r="AJ165">
            <v>0</v>
          </cell>
          <cell r="AK165">
            <v>0</v>
          </cell>
          <cell r="AL165">
            <v>0</v>
          </cell>
          <cell r="AM165">
            <v>34080</v>
          </cell>
          <cell r="AN165">
            <v>0</v>
          </cell>
          <cell r="AO165">
            <v>0</v>
          </cell>
          <cell r="AP165">
            <v>0</v>
          </cell>
          <cell r="AQ165">
            <v>0</v>
          </cell>
          <cell r="AR165">
            <v>0</v>
          </cell>
          <cell r="AS165">
            <v>0</v>
          </cell>
          <cell r="AT165">
            <v>0</v>
          </cell>
          <cell r="AU165">
            <v>0</v>
          </cell>
          <cell r="AV165">
            <v>39120</v>
          </cell>
          <cell r="AW165">
            <v>0</v>
          </cell>
          <cell r="AX165">
            <v>0</v>
          </cell>
          <cell r="AY165">
            <v>0</v>
          </cell>
          <cell r="AZ165">
            <v>0</v>
          </cell>
          <cell r="BA165">
            <v>0</v>
          </cell>
          <cell r="BB165">
            <v>0</v>
          </cell>
          <cell r="BC165">
            <v>0</v>
          </cell>
          <cell r="BD165">
            <v>0</v>
          </cell>
          <cell r="BE165">
            <v>0</v>
          </cell>
          <cell r="BF165">
            <v>0</v>
          </cell>
          <cell r="BG165">
            <v>0</v>
          </cell>
          <cell r="BH165">
            <v>0</v>
          </cell>
          <cell r="BI165">
            <v>0</v>
          </cell>
          <cell r="BJ165">
            <v>0</v>
          </cell>
          <cell r="BK165">
            <v>0</v>
          </cell>
          <cell r="BL165">
            <v>0</v>
          </cell>
          <cell r="BM165">
            <v>0</v>
          </cell>
          <cell r="BN165">
            <v>0</v>
          </cell>
          <cell r="BO165">
            <v>0</v>
          </cell>
          <cell r="BP165">
            <v>0</v>
          </cell>
          <cell r="BQ165">
            <v>0</v>
          </cell>
          <cell r="BR165">
            <v>0</v>
          </cell>
          <cell r="BS165">
            <v>0</v>
          </cell>
          <cell r="BT165">
            <v>0</v>
          </cell>
          <cell r="BU165">
            <v>0</v>
          </cell>
          <cell r="BV165">
            <v>0</v>
          </cell>
          <cell r="BW165">
            <v>0</v>
          </cell>
          <cell r="BX165">
            <v>0</v>
          </cell>
          <cell r="BY165">
            <v>19101.48</v>
          </cell>
          <cell r="BZ165">
            <v>0</v>
          </cell>
          <cell r="CA165">
            <v>4514.53</v>
          </cell>
          <cell r="CB165">
            <v>260.83999999999997</v>
          </cell>
          <cell r="CC165">
            <v>1203.8800000000001</v>
          </cell>
          <cell r="CD165">
            <v>87.47</v>
          </cell>
          <cell r="CE165">
            <v>0</v>
          </cell>
          <cell r="CF165">
            <v>0</v>
          </cell>
          <cell r="CG165">
            <v>0</v>
          </cell>
          <cell r="CH165">
            <v>0</v>
          </cell>
          <cell r="CI165">
            <v>25168.2</v>
          </cell>
          <cell r="CJ165" t="str">
            <v>CESAMA</v>
          </cell>
          <cell r="CK165" t="str">
            <v>LUIZ FELLET</v>
          </cell>
          <cell r="CL165">
            <v>1</v>
          </cell>
          <cell r="CM165" t="str">
            <v>SANTO ANTONIO</v>
          </cell>
          <cell r="CN165" t="str">
            <v>JUIZ DE FORA</v>
          </cell>
          <cell r="CO165" t="str">
            <v>MG</v>
          </cell>
          <cell r="CP165">
            <v>4.47</v>
          </cell>
          <cell r="CQ165">
            <v>3.11</v>
          </cell>
          <cell r="CR165">
            <v>2.4300000000000002</v>
          </cell>
          <cell r="CS165">
            <v>42015</v>
          </cell>
          <cell r="CT165">
            <v>0</v>
          </cell>
          <cell r="CU165">
            <v>0</v>
          </cell>
          <cell r="CV165">
            <v>0</v>
          </cell>
          <cell r="CW165">
            <v>100</v>
          </cell>
          <cell r="CX165">
            <v>21572243000174</v>
          </cell>
          <cell r="CY165">
            <v>52426053</v>
          </cell>
          <cell r="CZ165">
            <v>7000081844</v>
          </cell>
          <cell r="DA165" t="str">
            <v>B3</v>
          </cell>
          <cell r="DB165">
            <v>2005378762</v>
          </cell>
          <cell r="DC165">
            <v>3600601</v>
          </cell>
          <cell r="DG165">
            <v>57678</v>
          </cell>
          <cell r="DV165">
            <v>58167</v>
          </cell>
        </row>
        <row r="166">
          <cell r="C166">
            <v>3005954900</v>
          </cell>
          <cell r="D166">
            <v>9074783</v>
          </cell>
          <cell r="E166">
            <v>42156</v>
          </cell>
          <cell r="F166">
            <v>2015</v>
          </cell>
          <cell r="G166">
            <v>5</v>
          </cell>
          <cell r="H166">
            <v>13</v>
          </cell>
          <cell r="I166" t="str">
            <v>13/5/2015</v>
          </cell>
          <cell r="J166">
            <v>2015</v>
          </cell>
          <cell r="K166">
            <v>6</v>
          </cell>
          <cell r="L166">
            <v>12</v>
          </cell>
          <cell r="M166" t="str">
            <v>12/6/2015</v>
          </cell>
          <cell r="N166">
            <v>2015</v>
          </cell>
          <cell r="O166">
            <v>8</v>
          </cell>
          <cell r="P166">
            <v>22</v>
          </cell>
          <cell r="Q166" t="str">
            <v>22/8/2015</v>
          </cell>
          <cell r="R166">
            <v>7002</v>
          </cell>
          <cell r="S166">
            <v>2572883</v>
          </cell>
          <cell r="T166" t="str">
            <v>AES882005215</v>
          </cell>
          <cell r="U166" t="str">
            <v>AES882005215</v>
          </cell>
          <cell r="V166" t="str">
            <v>AES882005215</v>
          </cell>
          <cell r="W166" t="str">
            <v>AES882005215</v>
          </cell>
          <cell r="X166" t="str">
            <v>AES882005215</v>
          </cell>
          <cell r="Y166" t="str">
            <v>AES882005215</v>
          </cell>
          <cell r="Z166" t="str">
            <v>AES882005215</v>
          </cell>
          <cell r="AA166" t="str">
            <v>AES882005215</v>
          </cell>
          <cell r="AB166" t="str">
            <v>AES882005215</v>
          </cell>
          <cell r="AC166">
            <v>0</v>
          </cell>
          <cell r="AD166">
            <v>0</v>
          </cell>
          <cell r="AE166">
            <v>0</v>
          </cell>
          <cell r="AF166">
            <v>0</v>
          </cell>
          <cell r="AG166">
            <v>0</v>
          </cell>
          <cell r="AH166">
            <v>0</v>
          </cell>
          <cell r="AI166">
            <v>0</v>
          </cell>
          <cell r="AJ166">
            <v>0</v>
          </cell>
          <cell r="AK166">
            <v>0</v>
          </cell>
          <cell r="AL166">
            <v>0</v>
          </cell>
          <cell r="AM166">
            <v>525</v>
          </cell>
          <cell r="AN166">
            <v>0</v>
          </cell>
          <cell r="AO166">
            <v>0</v>
          </cell>
          <cell r="AP166">
            <v>0</v>
          </cell>
          <cell r="AQ166">
            <v>0</v>
          </cell>
          <cell r="AR166">
            <v>0</v>
          </cell>
          <cell r="AS166">
            <v>0</v>
          </cell>
          <cell r="AT166">
            <v>0</v>
          </cell>
          <cell r="AU166">
            <v>0</v>
          </cell>
          <cell r="AV166">
            <v>519</v>
          </cell>
          <cell r="AW166">
            <v>0</v>
          </cell>
          <cell r="AX166">
            <v>0</v>
          </cell>
          <cell r="AY166">
            <v>0</v>
          </cell>
          <cell r="AZ166">
            <v>0</v>
          </cell>
          <cell r="BA166">
            <v>0</v>
          </cell>
          <cell r="BB166">
            <v>0</v>
          </cell>
          <cell r="BC166">
            <v>0</v>
          </cell>
          <cell r="BD166">
            <v>0</v>
          </cell>
          <cell r="BE166">
            <v>0</v>
          </cell>
          <cell r="BF166">
            <v>0</v>
          </cell>
          <cell r="BG166">
            <v>0</v>
          </cell>
          <cell r="BH166">
            <v>0</v>
          </cell>
          <cell r="BI166">
            <v>0</v>
          </cell>
          <cell r="BJ166">
            <v>0</v>
          </cell>
          <cell r="BK166">
            <v>0</v>
          </cell>
          <cell r="BL166">
            <v>0</v>
          </cell>
          <cell r="BM166">
            <v>0</v>
          </cell>
          <cell r="BN166">
            <v>0</v>
          </cell>
          <cell r="BO166">
            <v>0</v>
          </cell>
          <cell r="BP166">
            <v>0</v>
          </cell>
          <cell r="BQ166">
            <v>0</v>
          </cell>
          <cell r="BR166">
            <v>0</v>
          </cell>
          <cell r="BS166">
            <v>0</v>
          </cell>
          <cell r="BT166">
            <v>0</v>
          </cell>
          <cell r="BU166">
            <v>0</v>
          </cell>
          <cell r="BV166">
            <v>0</v>
          </cell>
          <cell r="BW166">
            <v>0</v>
          </cell>
          <cell r="BX166">
            <v>0</v>
          </cell>
          <cell r="BY166">
            <v>253.43</v>
          </cell>
          <cell r="BZ166">
            <v>0</v>
          </cell>
          <cell r="CA166">
            <v>59.9</v>
          </cell>
          <cell r="CB166">
            <v>3.46</v>
          </cell>
          <cell r="CC166">
            <v>15.98</v>
          </cell>
          <cell r="CD166">
            <v>44.09</v>
          </cell>
          <cell r="CE166">
            <v>0</v>
          </cell>
          <cell r="CF166">
            <v>0</v>
          </cell>
          <cell r="CG166">
            <v>0</v>
          </cell>
          <cell r="CH166">
            <v>0</v>
          </cell>
          <cell r="CI166">
            <v>376.86</v>
          </cell>
          <cell r="CJ166" t="str">
            <v>CESAMA RESERV RETIRO</v>
          </cell>
          <cell r="CK166" t="str">
            <v>ARISTOTELES EVARISTO DO NASCIMENTO</v>
          </cell>
          <cell r="CL166">
            <v>1</v>
          </cell>
          <cell r="CM166" t="str">
            <v>JARDIM ESPERANCA</v>
          </cell>
          <cell r="CN166" t="str">
            <v>JUIZ DE FORA</v>
          </cell>
          <cell r="CO166" t="str">
            <v>MG</v>
          </cell>
          <cell r="CP166">
            <v>10.8</v>
          </cell>
          <cell r="CQ166">
            <v>77.739999999999995</v>
          </cell>
          <cell r="CR166">
            <v>5.88</v>
          </cell>
          <cell r="CS166">
            <v>42015</v>
          </cell>
          <cell r="CT166">
            <v>0</v>
          </cell>
          <cell r="CU166">
            <v>0</v>
          </cell>
          <cell r="CV166">
            <v>0</v>
          </cell>
          <cell r="CW166">
            <v>100</v>
          </cell>
          <cell r="CX166">
            <v>21572243000174</v>
          </cell>
          <cell r="CY166">
            <v>52426053</v>
          </cell>
          <cell r="CZ166">
            <v>7000081844</v>
          </cell>
          <cell r="DA166" t="str">
            <v>B3</v>
          </cell>
          <cell r="DB166">
            <v>2005492250</v>
          </cell>
          <cell r="DC166">
            <v>3600601</v>
          </cell>
          <cell r="DG166">
            <v>44710</v>
          </cell>
          <cell r="DV166">
            <v>45229</v>
          </cell>
        </row>
        <row r="167">
          <cell r="C167">
            <v>3003576535</v>
          </cell>
          <cell r="D167">
            <v>14073287</v>
          </cell>
          <cell r="E167">
            <v>42156</v>
          </cell>
          <cell r="F167">
            <v>2015</v>
          </cell>
          <cell r="G167">
            <v>5</v>
          </cell>
          <cell r="H167">
            <v>19</v>
          </cell>
          <cell r="I167" t="str">
            <v>19/5/2015</v>
          </cell>
          <cell r="J167">
            <v>2015</v>
          </cell>
          <cell r="K167">
            <v>5</v>
          </cell>
          <cell r="L167">
            <v>27</v>
          </cell>
          <cell r="M167" t="str">
            <v>27/5/2015</v>
          </cell>
          <cell r="N167">
            <v>2015</v>
          </cell>
          <cell r="O167">
            <v>8</v>
          </cell>
          <cell r="P167">
            <v>22</v>
          </cell>
          <cell r="Q167" t="str">
            <v>22/8/2015</v>
          </cell>
          <cell r="R167">
            <v>7002</v>
          </cell>
          <cell r="S167">
            <v>3862494</v>
          </cell>
          <cell r="T167" t="str">
            <v>AGO849000913</v>
          </cell>
          <cell r="U167" t="str">
            <v>AGO849000913</v>
          </cell>
          <cell r="V167" t="str">
            <v>AGO849000913</v>
          </cell>
          <cell r="W167" t="str">
            <v>AGO849000913</v>
          </cell>
          <cell r="X167" t="str">
            <v>AGO849000913</v>
          </cell>
          <cell r="Y167" t="str">
            <v>AGO849000913</v>
          </cell>
          <cell r="Z167" t="str">
            <v>AGO849000913</v>
          </cell>
          <cell r="AA167" t="str">
            <v>AGO849000913</v>
          </cell>
          <cell r="AB167" t="str">
            <v>AGO849000913</v>
          </cell>
          <cell r="AC167">
            <v>0</v>
          </cell>
          <cell r="AD167">
            <v>0</v>
          </cell>
          <cell r="AE167">
            <v>0</v>
          </cell>
          <cell r="AF167">
            <v>0</v>
          </cell>
          <cell r="AG167">
            <v>0</v>
          </cell>
          <cell r="AH167">
            <v>0</v>
          </cell>
          <cell r="AI167">
            <v>0</v>
          </cell>
          <cell r="AJ167">
            <v>0</v>
          </cell>
          <cell r="AK167">
            <v>0</v>
          </cell>
          <cell r="AL167">
            <v>0</v>
          </cell>
          <cell r="AM167">
            <v>2040</v>
          </cell>
          <cell r="AN167">
            <v>0</v>
          </cell>
          <cell r="AO167">
            <v>0</v>
          </cell>
          <cell r="AP167">
            <v>0</v>
          </cell>
          <cell r="AQ167">
            <v>0</v>
          </cell>
          <cell r="AR167">
            <v>0</v>
          </cell>
          <cell r="AS167">
            <v>0</v>
          </cell>
          <cell r="AT167">
            <v>0</v>
          </cell>
          <cell r="AU167">
            <v>0</v>
          </cell>
          <cell r="AV167">
            <v>2320</v>
          </cell>
          <cell r="AW167">
            <v>0</v>
          </cell>
          <cell r="AX167">
            <v>0</v>
          </cell>
          <cell r="AY167">
            <v>0</v>
          </cell>
          <cell r="AZ167">
            <v>0</v>
          </cell>
          <cell r="BA167">
            <v>0</v>
          </cell>
          <cell r="BB167">
            <v>0</v>
          </cell>
          <cell r="BC167">
            <v>0</v>
          </cell>
          <cell r="BD167">
            <v>0</v>
          </cell>
          <cell r="BE167">
            <v>0</v>
          </cell>
          <cell r="BF167">
            <v>0</v>
          </cell>
          <cell r="BG167">
            <v>0</v>
          </cell>
          <cell r="BH167">
            <v>0</v>
          </cell>
          <cell r="BI167">
            <v>0</v>
          </cell>
          <cell r="BJ167">
            <v>0</v>
          </cell>
          <cell r="BK167">
            <v>0</v>
          </cell>
          <cell r="BL167">
            <v>0</v>
          </cell>
          <cell r="BM167">
            <v>0</v>
          </cell>
          <cell r="BN167">
            <v>0</v>
          </cell>
          <cell r="BO167">
            <v>0</v>
          </cell>
          <cell r="BP167">
            <v>0</v>
          </cell>
          <cell r="BQ167">
            <v>0</v>
          </cell>
          <cell r="BR167">
            <v>0</v>
          </cell>
          <cell r="BS167">
            <v>0</v>
          </cell>
          <cell r="BT167">
            <v>0</v>
          </cell>
          <cell r="BU167">
            <v>0</v>
          </cell>
          <cell r="BV167">
            <v>0</v>
          </cell>
          <cell r="BW167">
            <v>0</v>
          </cell>
          <cell r="BX167">
            <v>0</v>
          </cell>
          <cell r="BY167">
            <v>1132.81</v>
          </cell>
          <cell r="BZ167">
            <v>0</v>
          </cell>
          <cell r="CA167">
            <v>267.73</v>
          </cell>
          <cell r="CB167">
            <v>15.47</v>
          </cell>
          <cell r="CC167">
            <v>71.400000000000006</v>
          </cell>
          <cell r="CD167">
            <v>58.31</v>
          </cell>
          <cell r="CE167">
            <v>0</v>
          </cell>
          <cell r="CF167">
            <v>0</v>
          </cell>
          <cell r="CG167">
            <v>0</v>
          </cell>
          <cell r="CH167">
            <v>0</v>
          </cell>
          <cell r="CI167">
            <v>1545.72</v>
          </cell>
          <cell r="CJ167" t="str">
            <v>CESAMA J FORA UNID 1201</v>
          </cell>
          <cell r="CK167" t="str">
            <v>ANTONIO FRANCISCO LISBOA</v>
          </cell>
          <cell r="CL167">
            <v>108</v>
          </cell>
          <cell r="CM167" t="str">
            <v>SAGRADO CORACAO DE JESUS</v>
          </cell>
          <cell r="CN167" t="str">
            <v>JUIZ DE FORA</v>
          </cell>
          <cell r="CO167" t="str">
            <v>MG</v>
          </cell>
          <cell r="CP167">
            <v>9.7200000000000006</v>
          </cell>
          <cell r="CQ167">
            <v>7.37</v>
          </cell>
          <cell r="CR167">
            <v>5.07</v>
          </cell>
          <cell r="CS167">
            <v>42015</v>
          </cell>
          <cell r="CT167">
            <v>0</v>
          </cell>
          <cell r="CU167">
            <v>0</v>
          </cell>
          <cell r="CV167">
            <v>0</v>
          </cell>
          <cell r="CW167">
            <v>54</v>
          </cell>
          <cell r="CX167">
            <v>21572243000174</v>
          </cell>
          <cell r="CY167">
            <v>52426053</v>
          </cell>
          <cell r="CZ167">
            <v>7000081844</v>
          </cell>
          <cell r="DA167" t="str">
            <v>B3</v>
          </cell>
          <cell r="DB167">
            <v>2003289238</v>
          </cell>
          <cell r="DC167">
            <v>3600601</v>
          </cell>
          <cell r="DG167">
            <v>6894</v>
          </cell>
          <cell r="DV167">
            <v>7126</v>
          </cell>
        </row>
        <row r="168">
          <cell r="C168">
            <v>3004906683</v>
          </cell>
          <cell r="D168">
            <v>16134685</v>
          </cell>
          <cell r="E168">
            <v>42156</v>
          </cell>
          <cell r="F168">
            <v>2015</v>
          </cell>
          <cell r="G168">
            <v>5</v>
          </cell>
          <cell r="H168">
            <v>26</v>
          </cell>
          <cell r="I168" t="str">
            <v>26/5/2015</v>
          </cell>
          <cell r="J168">
            <v>2015</v>
          </cell>
          <cell r="K168">
            <v>6</v>
          </cell>
          <cell r="L168">
            <v>23</v>
          </cell>
          <cell r="M168" t="str">
            <v>23/6/2015</v>
          </cell>
          <cell r="N168">
            <v>2015</v>
          </cell>
          <cell r="O168">
            <v>8</v>
          </cell>
          <cell r="P168">
            <v>22</v>
          </cell>
          <cell r="Q168" t="str">
            <v>22/8/2015</v>
          </cell>
          <cell r="R168">
            <v>7002</v>
          </cell>
          <cell r="S168">
            <v>3862495</v>
          </cell>
          <cell r="T168" t="str">
            <v>AFF974002397</v>
          </cell>
          <cell r="U168" t="str">
            <v>AFF974002397</v>
          </cell>
          <cell r="V168" t="str">
            <v>AFF974002397</v>
          </cell>
          <cell r="W168" t="str">
            <v>AFF974002397</v>
          </cell>
          <cell r="X168" t="str">
            <v>AFF974002397</v>
          </cell>
          <cell r="Y168" t="str">
            <v>AFF974002397</v>
          </cell>
          <cell r="Z168" t="str">
            <v>AFF974002397</v>
          </cell>
          <cell r="AA168" t="str">
            <v>AFF974002397</v>
          </cell>
          <cell r="AB168" t="str">
            <v>AFF974002397</v>
          </cell>
          <cell r="AC168">
            <v>0</v>
          </cell>
          <cell r="AD168">
            <v>0</v>
          </cell>
          <cell r="AE168">
            <v>0</v>
          </cell>
          <cell r="AF168">
            <v>0</v>
          </cell>
          <cell r="AG168">
            <v>0</v>
          </cell>
          <cell r="AH168">
            <v>0</v>
          </cell>
          <cell r="AI168">
            <v>0</v>
          </cell>
          <cell r="AJ168">
            <v>0</v>
          </cell>
          <cell r="AK168">
            <v>0</v>
          </cell>
          <cell r="AL168">
            <v>0</v>
          </cell>
          <cell r="AM168">
            <v>3433</v>
          </cell>
          <cell r="AN168">
            <v>0</v>
          </cell>
          <cell r="AO168">
            <v>0</v>
          </cell>
          <cell r="AP168">
            <v>0</v>
          </cell>
          <cell r="AQ168">
            <v>0</v>
          </cell>
          <cell r="AR168">
            <v>0</v>
          </cell>
          <cell r="AS168">
            <v>0</v>
          </cell>
          <cell r="AT168">
            <v>0</v>
          </cell>
          <cell r="AU168">
            <v>0</v>
          </cell>
          <cell r="AV168">
            <v>2560</v>
          </cell>
          <cell r="AW168">
            <v>0</v>
          </cell>
          <cell r="AX168">
            <v>0</v>
          </cell>
          <cell r="AY168">
            <v>0</v>
          </cell>
          <cell r="AZ168">
            <v>0</v>
          </cell>
          <cell r="BA168">
            <v>0</v>
          </cell>
          <cell r="BB168">
            <v>0</v>
          </cell>
          <cell r="BC168">
            <v>0</v>
          </cell>
          <cell r="BD168">
            <v>0</v>
          </cell>
          <cell r="BE168">
            <v>0</v>
          </cell>
          <cell r="BF168">
            <v>0</v>
          </cell>
          <cell r="BG168">
            <v>0</v>
          </cell>
          <cell r="BH168">
            <v>0</v>
          </cell>
          <cell r="BI168">
            <v>0</v>
          </cell>
          <cell r="BJ168">
            <v>0</v>
          </cell>
          <cell r="BK168">
            <v>0</v>
          </cell>
          <cell r="BL168">
            <v>0</v>
          </cell>
          <cell r="BM168">
            <v>0</v>
          </cell>
          <cell r="BN168">
            <v>0</v>
          </cell>
          <cell r="BO168">
            <v>0</v>
          </cell>
          <cell r="BP168">
            <v>0</v>
          </cell>
          <cell r="BQ168">
            <v>0</v>
          </cell>
          <cell r="BR168">
            <v>0</v>
          </cell>
          <cell r="BS168">
            <v>0</v>
          </cell>
          <cell r="BT168">
            <v>0</v>
          </cell>
          <cell r="BU168">
            <v>0</v>
          </cell>
          <cell r="BV168">
            <v>0</v>
          </cell>
          <cell r="BW168">
            <v>0</v>
          </cell>
          <cell r="BX168">
            <v>0</v>
          </cell>
          <cell r="BY168">
            <v>1250</v>
          </cell>
          <cell r="BZ168">
            <v>0</v>
          </cell>
          <cell r="CA168">
            <v>295.43</v>
          </cell>
          <cell r="CB168">
            <v>17.07</v>
          </cell>
          <cell r="CC168">
            <v>78.78</v>
          </cell>
          <cell r="CD168">
            <v>58.31</v>
          </cell>
          <cell r="CE168">
            <v>0</v>
          </cell>
          <cell r="CF168">
            <v>0</v>
          </cell>
          <cell r="CG168">
            <v>0</v>
          </cell>
          <cell r="CH168">
            <v>0</v>
          </cell>
          <cell r="CI168">
            <v>1685.15</v>
          </cell>
          <cell r="CJ168" t="str">
            <v>CESAMA</v>
          </cell>
          <cell r="CK168" t="str">
            <v>CONTORNO DAS PEDRAS</v>
          </cell>
          <cell r="CL168">
            <v>16</v>
          </cell>
          <cell r="CM168" t="str">
            <v>PEDRA BONITA</v>
          </cell>
          <cell r="CN168" t="str">
            <v>JUIZ DE FORA</v>
          </cell>
          <cell r="CO168" t="str">
            <v>MG</v>
          </cell>
          <cell r="CP168">
            <v>10.5</v>
          </cell>
          <cell r="CQ168">
            <v>87.59</v>
          </cell>
          <cell r="CR168">
            <v>5.68</v>
          </cell>
          <cell r="CS168">
            <v>42015</v>
          </cell>
          <cell r="CT168">
            <v>4.07</v>
          </cell>
          <cell r="CU168">
            <v>1</v>
          </cell>
          <cell r="CV168">
            <v>4.07</v>
          </cell>
          <cell r="CW168">
            <v>100</v>
          </cell>
          <cell r="CX168">
            <v>21572243000174</v>
          </cell>
          <cell r="CY168">
            <v>52426053</v>
          </cell>
          <cell r="CZ168">
            <v>7000081844</v>
          </cell>
          <cell r="DA168" t="str">
            <v>B3</v>
          </cell>
          <cell r="DB168">
            <v>2004499379</v>
          </cell>
          <cell r="DC168">
            <v>3600601</v>
          </cell>
          <cell r="DG168">
            <v>10528</v>
          </cell>
          <cell r="DV168">
            <v>13088</v>
          </cell>
        </row>
        <row r="169">
          <cell r="C169">
            <v>3005430977</v>
          </cell>
          <cell r="D169">
            <v>16073214</v>
          </cell>
          <cell r="E169">
            <v>42156</v>
          </cell>
          <cell r="F169">
            <v>2015</v>
          </cell>
          <cell r="G169">
            <v>5</v>
          </cell>
          <cell r="H169">
            <v>26</v>
          </cell>
          <cell r="I169" t="str">
            <v>26/5/2015</v>
          </cell>
          <cell r="J169">
            <v>2015</v>
          </cell>
          <cell r="K169">
            <v>6</v>
          </cell>
          <cell r="L169">
            <v>23</v>
          </cell>
          <cell r="M169" t="str">
            <v>23/6/2015</v>
          </cell>
          <cell r="N169">
            <v>2015</v>
          </cell>
          <cell r="O169">
            <v>8</v>
          </cell>
          <cell r="P169">
            <v>22</v>
          </cell>
          <cell r="Q169" t="str">
            <v>22/8/2015</v>
          </cell>
          <cell r="R169">
            <v>7002</v>
          </cell>
          <cell r="S169">
            <v>3862496</v>
          </cell>
          <cell r="T169" t="str">
            <v>AHD027001669</v>
          </cell>
          <cell r="U169" t="str">
            <v>AHD027001669</v>
          </cell>
          <cell r="V169" t="str">
            <v>AHD027001669</v>
          </cell>
          <cell r="W169" t="str">
            <v>AHD027001669</v>
          </cell>
          <cell r="X169" t="str">
            <v>AHD027001669</v>
          </cell>
          <cell r="Y169" t="str">
            <v>AHD027001669</v>
          </cell>
          <cell r="Z169" t="str">
            <v>AHD027001669</v>
          </cell>
          <cell r="AA169" t="str">
            <v>AHD027001669</v>
          </cell>
          <cell r="AB169" t="str">
            <v>AHD027001669</v>
          </cell>
          <cell r="AC169">
            <v>0</v>
          </cell>
          <cell r="AD169">
            <v>0</v>
          </cell>
          <cell r="AE169">
            <v>0</v>
          </cell>
          <cell r="AF169">
            <v>0</v>
          </cell>
          <cell r="AG169">
            <v>0</v>
          </cell>
          <cell r="AH169">
            <v>0</v>
          </cell>
          <cell r="AI169">
            <v>0</v>
          </cell>
          <cell r="AJ169">
            <v>0</v>
          </cell>
          <cell r="AK169">
            <v>0</v>
          </cell>
          <cell r="AL169">
            <v>0</v>
          </cell>
          <cell r="AM169">
            <v>5837</v>
          </cell>
          <cell r="AN169">
            <v>0</v>
          </cell>
          <cell r="AO169">
            <v>0</v>
          </cell>
          <cell r="AP169">
            <v>0</v>
          </cell>
          <cell r="AQ169">
            <v>0</v>
          </cell>
          <cell r="AR169">
            <v>0</v>
          </cell>
          <cell r="AS169">
            <v>0</v>
          </cell>
          <cell r="AT169">
            <v>0</v>
          </cell>
          <cell r="AU169">
            <v>0</v>
          </cell>
          <cell r="AV169">
            <v>4924</v>
          </cell>
          <cell r="AW169">
            <v>0</v>
          </cell>
          <cell r="AX169">
            <v>0</v>
          </cell>
          <cell r="AY169">
            <v>0</v>
          </cell>
          <cell r="AZ169">
            <v>0</v>
          </cell>
          <cell r="BA169">
            <v>0</v>
          </cell>
          <cell r="BB169">
            <v>0</v>
          </cell>
          <cell r="BC169">
            <v>0</v>
          </cell>
          <cell r="BD169">
            <v>0</v>
          </cell>
          <cell r="BE169">
            <v>0</v>
          </cell>
          <cell r="BF169">
            <v>0</v>
          </cell>
          <cell r="BG169">
            <v>0</v>
          </cell>
          <cell r="BH169">
            <v>0</v>
          </cell>
          <cell r="BI169">
            <v>0</v>
          </cell>
          <cell r="BJ169">
            <v>0</v>
          </cell>
          <cell r="BK169">
            <v>0</v>
          </cell>
          <cell r="BL169">
            <v>0</v>
          </cell>
          <cell r="BM169">
            <v>0</v>
          </cell>
          <cell r="BN169">
            <v>0</v>
          </cell>
          <cell r="BO169">
            <v>0</v>
          </cell>
          <cell r="BP169">
            <v>0</v>
          </cell>
          <cell r="BQ169">
            <v>0</v>
          </cell>
          <cell r="BR169">
            <v>0</v>
          </cell>
          <cell r="BS169">
            <v>0</v>
          </cell>
          <cell r="BT169">
            <v>0</v>
          </cell>
          <cell r="BU169">
            <v>0</v>
          </cell>
          <cell r="BV169">
            <v>0</v>
          </cell>
          <cell r="BW169">
            <v>0</v>
          </cell>
          <cell r="BX169">
            <v>0</v>
          </cell>
          <cell r="BY169">
            <v>2404.29</v>
          </cell>
          <cell r="BZ169">
            <v>0</v>
          </cell>
          <cell r="CA169">
            <v>568.24</v>
          </cell>
          <cell r="CB169">
            <v>32.83</v>
          </cell>
          <cell r="CC169">
            <v>151.53</v>
          </cell>
          <cell r="CD169">
            <v>58.31</v>
          </cell>
          <cell r="CE169">
            <v>0</v>
          </cell>
          <cell r="CF169">
            <v>0</v>
          </cell>
          <cell r="CG169">
            <v>0</v>
          </cell>
          <cell r="CH169">
            <v>0</v>
          </cell>
          <cell r="CI169">
            <v>3215.2</v>
          </cell>
          <cell r="CJ169" t="str">
            <v>CESAMA</v>
          </cell>
          <cell r="CK169" t="str">
            <v>ADOLFO JAENEVAY FILHO</v>
          </cell>
          <cell r="CL169">
            <v>1</v>
          </cell>
          <cell r="CM169" t="str">
            <v>JARDIM CASA BLANCA</v>
          </cell>
          <cell r="CN169" t="str">
            <v>JUIZ DE FORA</v>
          </cell>
          <cell r="CO169" t="str">
            <v>MG</v>
          </cell>
          <cell r="CP169">
            <v>4.47</v>
          </cell>
          <cell r="CQ169">
            <v>3.11</v>
          </cell>
          <cell r="CR169">
            <v>2.4300000000000002</v>
          </cell>
          <cell r="CS169">
            <v>42015</v>
          </cell>
          <cell r="CT169">
            <v>1.83</v>
          </cell>
          <cell r="CU169">
            <v>1</v>
          </cell>
          <cell r="CV169">
            <v>1.83</v>
          </cell>
          <cell r="CW169">
            <v>100</v>
          </cell>
          <cell r="CX169">
            <v>21572243000174</v>
          </cell>
          <cell r="CY169">
            <v>52426053</v>
          </cell>
          <cell r="CZ169">
            <v>7000081844</v>
          </cell>
          <cell r="DA169" t="str">
            <v>B3</v>
          </cell>
          <cell r="DB169">
            <v>2005041793</v>
          </cell>
          <cell r="DC169">
            <v>3600601</v>
          </cell>
          <cell r="DG169">
            <v>97898</v>
          </cell>
          <cell r="DV169">
            <v>2822</v>
          </cell>
        </row>
        <row r="170">
          <cell r="C170">
            <v>3005844669</v>
          </cell>
          <cell r="D170">
            <v>14071780</v>
          </cell>
          <cell r="E170">
            <v>42156</v>
          </cell>
          <cell r="F170">
            <v>2015</v>
          </cell>
          <cell r="G170">
            <v>5</v>
          </cell>
          <cell r="H170">
            <v>16</v>
          </cell>
          <cell r="I170" t="str">
            <v>16/5/2015</v>
          </cell>
          <cell r="J170">
            <v>2015</v>
          </cell>
          <cell r="K170">
            <v>6</v>
          </cell>
          <cell r="L170">
            <v>19</v>
          </cell>
          <cell r="M170" t="str">
            <v>19/6/2015</v>
          </cell>
          <cell r="N170">
            <v>2015</v>
          </cell>
          <cell r="O170">
            <v>8</v>
          </cell>
          <cell r="P170">
            <v>22</v>
          </cell>
          <cell r="Q170" t="str">
            <v>22/8/2015</v>
          </cell>
          <cell r="R170">
            <v>7002</v>
          </cell>
          <cell r="S170">
            <v>3862497</v>
          </cell>
          <cell r="T170" t="str">
            <v>OCA122002092</v>
          </cell>
          <cell r="U170" t="str">
            <v>OCA122002092</v>
          </cell>
          <cell r="V170" t="str">
            <v>OCA122002092</v>
          </cell>
          <cell r="W170" t="str">
            <v>OCA122002092</v>
          </cell>
          <cell r="X170" t="str">
            <v>OCA122002092</v>
          </cell>
          <cell r="Y170" t="str">
            <v>OCA122002092</v>
          </cell>
          <cell r="Z170" t="str">
            <v>OCA122002092</v>
          </cell>
          <cell r="AA170" t="str">
            <v>OCA122002092</v>
          </cell>
          <cell r="AB170" t="str">
            <v>OCA122002092</v>
          </cell>
          <cell r="AC170">
            <v>0</v>
          </cell>
          <cell r="AD170">
            <v>0</v>
          </cell>
          <cell r="AE170">
            <v>0</v>
          </cell>
          <cell r="AF170">
            <v>0</v>
          </cell>
          <cell r="AG170">
            <v>0</v>
          </cell>
          <cell r="AH170">
            <v>0</v>
          </cell>
          <cell r="AI170">
            <v>0</v>
          </cell>
          <cell r="AJ170">
            <v>0</v>
          </cell>
          <cell r="AK170">
            <v>0</v>
          </cell>
          <cell r="AL170">
            <v>0</v>
          </cell>
          <cell r="AM170">
            <v>6304</v>
          </cell>
          <cell r="AN170">
            <v>0</v>
          </cell>
          <cell r="AO170">
            <v>0</v>
          </cell>
          <cell r="AP170">
            <v>0</v>
          </cell>
          <cell r="AQ170">
            <v>0</v>
          </cell>
          <cell r="AR170">
            <v>0</v>
          </cell>
          <cell r="AS170">
            <v>0</v>
          </cell>
          <cell r="AT170">
            <v>0</v>
          </cell>
          <cell r="AU170">
            <v>0</v>
          </cell>
          <cell r="AV170">
            <v>10269</v>
          </cell>
          <cell r="AW170">
            <v>0</v>
          </cell>
          <cell r="AX170">
            <v>0</v>
          </cell>
          <cell r="AY170">
            <v>0</v>
          </cell>
          <cell r="AZ170">
            <v>0</v>
          </cell>
          <cell r="BA170">
            <v>0</v>
          </cell>
          <cell r="BB170">
            <v>0</v>
          </cell>
          <cell r="BC170">
            <v>0</v>
          </cell>
          <cell r="BD170">
            <v>0</v>
          </cell>
          <cell r="BE170">
            <v>0</v>
          </cell>
          <cell r="BF170">
            <v>0</v>
          </cell>
          <cell r="BG170">
            <v>0</v>
          </cell>
          <cell r="BH170">
            <v>0</v>
          </cell>
          <cell r="BI170">
            <v>0</v>
          </cell>
          <cell r="BJ170">
            <v>0</v>
          </cell>
          <cell r="BK170">
            <v>0</v>
          </cell>
          <cell r="BL170">
            <v>0</v>
          </cell>
          <cell r="BM170">
            <v>0</v>
          </cell>
          <cell r="BN170">
            <v>0</v>
          </cell>
          <cell r="BO170">
            <v>0</v>
          </cell>
          <cell r="BP170">
            <v>0</v>
          </cell>
          <cell r="BQ170">
            <v>0</v>
          </cell>
          <cell r="BR170">
            <v>0</v>
          </cell>
          <cell r="BS170">
            <v>0</v>
          </cell>
          <cell r="BT170">
            <v>0</v>
          </cell>
          <cell r="BU170">
            <v>0</v>
          </cell>
          <cell r="BV170">
            <v>0</v>
          </cell>
          <cell r="BW170">
            <v>0</v>
          </cell>
          <cell r="BX170">
            <v>0</v>
          </cell>
          <cell r="BY170">
            <v>5014.1400000000003</v>
          </cell>
          <cell r="BZ170">
            <v>0</v>
          </cell>
          <cell r="CA170">
            <v>1185.07</v>
          </cell>
          <cell r="CB170">
            <v>68.47</v>
          </cell>
          <cell r="CC170">
            <v>316.02</v>
          </cell>
          <cell r="CD170">
            <v>87.47</v>
          </cell>
          <cell r="CE170">
            <v>0</v>
          </cell>
          <cell r="CF170">
            <v>0</v>
          </cell>
          <cell r="CG170">
            <v>0</v>
          </cell>
          <cell r="CH170">
            <v>0</v>
          </cell>
          <cell r="CI170">
            <v>6671.17</v>
          </cell>
          <cell r="CJ170" t="str">
            <v>CESAMA</v>
          </cell>
          <cell r="CK170" t="str">
            <v>VELHA DE FILGUEIRAS</v>
          </cell>
          <cell r="CL170">
            <v>1</v>
          </cell>
          <cell r="CM170" t="str">
            <v>GRAMA</v>
          </cell>
          <cell r="CN170" t="str">
            <v>JUIZ DE FORA</v>
          </cell>
          <cell r="CO170" t="str">
            <v>MG</v>
          </cell>
          <cell r="CP170">
            <v>9.57</v>
          </cell>
          <cell r="CQ170">
            <v>7.37</v>
          </cell>
          <cell r="CR170">
            <v>4.97</v>
          </cell>
          <cell r="CS170">
            <v>42015</v>
          </cell>
          <cell r="CT170">
            <v>0</v>
          </cell>
          <cell r="CU170">
            <v>0</v>
          </cell>
          <cell r="CV170">
            <v>0</v>
          </cell>
          <cell r="CW170">
            <v>100</v>
          </cell>
          <cell r="CX170">
            <v>21572243000174</v>
          </cell>
          <cell r="CY170">
            <v>52426053</v>
          </cell>
          <cell r="CZ170">
            <v>7000081844</v>
          </cell>
          <cell r="DA170" t="str">
            <v>B3</v>
          </cell>
          <cell r="DB170">
            <v>2005378719</v>
          </cell>
          <cell r="DC170">
            <v>3600601</v>
          </cell>
          <cell r="DG170">
            <v>72263</v>
          </cell>
          <cell r="DV170">
            <v>82532</v>
          </cell>
        </row>
        <row r="171">
          <cell r="C171">
            <v>3006773408</v>
          </cell>
          <cell r="D171">
            <v>14071782</v>
          </cell>
          <cell r="E171">
            <v>42156</v>
          </cell>
          <cell r="F171">
            <v>2015</v>
          </cell>
          <cell r="G171">
            <v>5</v>
          </cell>
          <cell r="H171">
            <v>16</v>
          </cell>
          <cell r="I171" t="str">
            <v>16/5/2015</v>
          </cell>
          <cell r="J171">
            <v>2015</v>
          </cell>
          <cell r="K171">
            <v>6</v>
          </cell>
          <cell r="L171">
            <v>19</v>
          </cell>
          <cell r="M171" t="str">
            <v>19/6/2015</v>
          </cell>
          <cell r="N171">
            <v>2015</v>
          </cell>
          <cell r="O171">
            <v>8</v>
          </cell>
          <cell r="P171">
            <v>22</v>
          </cell>
          <cell r="Q171" t="str">
            <v>22/8/2015</v>
          </cell>
          <cell r="R171">
            <v>7002</v>
          </cell>
          <cell r="S171">
            <v>3862498</v>
          </cell>
          <cell r="T171" t="str">
            <v>AHD043004048</v>
          </cell>
          <cell r="U171" t="str">
            <v>AHD043004048</v>
          </cell>
          <cell r="V171" t="str">
            <v>AHD043004048</v>
          </cell>
          <cell r="W171" t="str">
            <v>AHD043004048</v>
          </cell>
          <cell r="X171" t="str">
            <v>AHD043004048</v>
          </cell>
          <cell r="Y171" t="str">
            <v>AHD043004048</v>
          </cell>
          <cell r="Z171" t="str">
            <v>AHD043004048</v>
          </cell>
          <cell r="AA171" t="str">
            <v>AHD043004048</v>
          </cell>
          <cell r="AB171" t="str">
            <v>AHD043004048</v>
          </cell>
          <cell r="AC171">
            <v>0</v>
          </cell>
          <cell r="AD171">
            <v>0</v>
          </cell>
          <cell r="AE171">
            <v>0</v>
          </cell>
          <cell r="AF171">
            <v>0</v>
          </cell>
          <cell r="AG171">
            <v>0</v>
          </cell>
          <cell r="AH171">
            <v>0</v>
          </cell>
          <cell r="AI171">
            <v>0</v>
          </cell>
          <cell r="AJ171">
            <v>0</v>
          </cell>
          <cell r="AK171">
            <v>0</v>
          </cell>
          <cell r="AL171">
            <v>0</v>
          </cell>
          <cell r="AM171">
            <v>986</v>
          </cell>
          <cell r="AN171">
            <v>0</v>
          </cell>
          <cell r="AO171">
            <v>0</v>
          </cell>
          <cell r="AP171">
            <v>0</v>
          </cell>
          <cell r="AQ171">
            <v>0</v>
          </cell>
          <cell r="AR171">
            <v>0</v>
          </cell>
          <cell r="AS171">
            <v>0</v>
          </cell>
          <cell r="AT171">
            <v>0</v>
          </cell>
          <cell r="AU171">
            <v>0</v>
          </cell>
          <cell r="AV171">
            <v>1118</v>
          </cell>
          <cell r="AW171">
            <v>0</v>
          </cell>
          <cell r="AX171">
            <v>0</v>
          </cell>
          <cell r="AY171">
            <v>0</v>
          </cell>
          <cell r="AZ171">
            <v>0</v>
          </cell>
          <cell r="BA171">
            <v>0</v>
          </cell>
          <cell r="BB171">
            <v>0</v>
          </cell>
          <cell r="BC171">
            <v>0</v>
          </cell>
          <cell r="BD171">
            <v>0</v>
          </cell>
          <cell r="BE171">
            <v>0</v>
          </cell>
          <cell r="BF171">
            <v>0</v>
          </cell>
          <cell r="BG171">
            <v>0</v>
          </cell>
          <cell r="BH171">
            <v>0</v>
          </cell>
          <cell r="BI171">
            <v>0</v>
          </cell>
          <cell r="BJ171">
            <v>0</v>
          </cell>
          <cell r="BK171">
            <v>0</v>
          </cell>
          <cell r="BL171">
            <v>0</v>
          </cell>
          <cell r="BM171">
            <v>0</v>
          </cell>
          <cell r="BN171">
            <v>0</v>
          </cell>
          <cell r="BO171">
            <v>0</v>
          </cell>
          <cell r="BP171">
            <v>0</v>
          </cell>
          <cell r="BQ171">
            <v>0</v>
          </cell>
          <cell r="BR171">
            <v>0</v>
          </cell>
          <cell r="BS171">
            <v>0</v>
          </cell>
          <cell r="BT171">
            <v>0</v>
          </cell>
          <cell r="BU171">
            <v>0</v>
          </cell>
          <cell r="BV171">
            <v>0</v>
          </cell>
          <cell r="BW171">
            <v>0</v>
          </cell>
          <cell r="BX171">
            <v>0</v>
          </cell>
          <cell r="BY171">
            <v>545.89</v>
          </cell>
          <cell r="BZ171">
            <v>0</v>
          </cell>
          <cell r="CA171">
            <v>129.02000000000001</v>
          </cell>
          <cell r="CB171">
            <v>7.46</v>
          </cell>
          <cell r="CC171">
            <v>34.409999999999997</v>
          </cell>
          <cell r="CD171">
            <v>58.31</v>
          </cell>
          <cell r="CE171">
            <v>0</v>
          </cell>
          <cell r="CF171">
            <v>0</v>
          </cell>
          <cell r="CG171">
            <v>0</v>
          </cell>
          <cell r="CH171">
            <v>0</v>
          </cell>
          <cell r="CI171">
            <v>775.09</v>
          </cell>
          <cell r="CJ171" t="str">
            <v>CESAMA</v>
          </cell>
          <cell r="CK171" t="str">
            <v>JOAO DEDE FREIRE</v>
          </cell>
          <cell r="CL171">
            <v>1</v>
          </cell>
          <cell r="CM171" t="str">
            <v>VILA DOS SONHOS</v>
          </cell>
          <cell r="CN171" t="str">
            <v>JUIZ DE FORA</v>
          </cell>
          <cell r="CO171" t="str">
            <v>MG</v>
          </cell>
          <cell r="CP171">
            <v>9.57</v>
          </cell>
          <cell r="CQ171">
            <v>7.37</v>
          </cell>
          <cell r="CR171">
            <v>4.97</v>
          </cell>
          <cell r="CS171">
            <v>42015</v>
          </cell>
          <cell r="CT171">
            <v>0</v>
          </cell>
          <cell r="CU171">
            <v>0</v>
          </cell>
          <cell r="CV171">
            <v>0</v>
          </cell>
          <cell r="CW171">
            <v>100</v>
          </cell>
          <cell r="CX171">
            <v>21572243000174</v>
          </cell>
          <cell r="CY171">
            <v>52426053</v>
          </cell>
          <cell r="CZ171">
            <v>7000081844</v>
          </cell>
          <cell r="DA171" t="str">
            <v>B3</v>
          </cell>
          <cell r="DB171">
            <v>2006254768</v>
          </cell>
          <cell r="DC171">
            <v>3600601</v>
          </cell>
          <cell r="DG171">
            <v>76461</v>
          </cell>
          <cell r="DV171">
            <v>77579</v>
          </cell>
        </row>
        <row r="172">
          <cell r="C172">
            <v>3006825526</v>
          </cell>
          <cell r="D172">
            <v>16073236</v>
          </cell>
          <cell r="E172">
            <v>42156</v>
          </cell>
          <cell r="F172">
            <v>2015</v>
          </cell>
          <cell r="G172">
            <v>5</v>
          </cell>
          <cell r="H172">
            <v>26</v>
          </cell>
          <cell r="I172" t="str">
            <v>26/5/2015</v>
          </cell>
          <cell r="J172">
            <v>2015</v>
          </cell>
          <cell r="K172">
            <v>6</v>
          </cell>
          <cell r="L172">
            <v>23</v>
          </cell>
          <cell r="M172" t="str">
            <v>23/6/2015</v>
          </cell>
          <cell r="N172">
            <v>2015</v>
          </cell>
          <cell r="O172">
            <v>8</v>
          </cell>
          <cell r="P172">
            <v>22</v>
          </cell>
          <cell r="Q172" t="str">
            <v>22/8/2015</v>
          </cell>
          <cell r="R172">
            <v>7002</v>
          </cell>
          <cell r="S172">
            <v>3862499</v>
          </cell>
          <cell r="T172" t="str">
            <v>AHU985004866</v>
          </cell>
          <cell r="U172" t="str">
            <v>AHU985004866</v>
          </cell>
          <cell r="V172" t="str">
            <v>AHU985004866</v>
          </cell>
          <cell r="W172" t="str">
            <v>AHU985004866</v>
          </cell>
          <cell r="X172" t="str">
            <v>AHU985004866</v>
          </cell>
          <cell r="Y172" t="str">
            <v>AHU985004866</v>
          </cell>
          <cell r="Z172" t="str">
            <v>AHU985004866</v>
          </cell>
          <cell r="AA172" t="str">
            <v>AHU985004866</v>
          </cell>
          <cell r="AB172" t="str">
            <v>AHU985004866</v>
          </cell>
          <cell r="AC172">
            <v>0</v>
          </cell>
          <cell r="AD172">
            <v>0</v>
          </cell>
          <cell r="AE172">
            <v>0</v>
          </cell>
          <cell r="AF172">
            <v>0</v>
          </cell>
          <cell r="AG172">
            <v>0</v>
          </cell>
          <cell r="AH172">
            <v>0</v>
          </cell>
          <cell r="AI172">
            <v>0</v>
          </cell>
          <cell r="AJ172">
            <v>0</v>
          </cell>
          <cell r="AK172">
            <v>0</v>
          </cell>
          <cell r="AL172">
            <v>0</v>
          </cell>
          <cell r="AM172">
            <v>4271</v>
          </cell>
          <cell r="AN172">
            <v>0</v>
          </cell>
          <cell r="AO172">
            <v>0</v>
          </cell>
          <cell r="AP172">
            <v>0</v>
          </cell>
          <cell r="AQ172">
            <v>0</v>
          </cell>
          <cell r="AR172">
            <v>0</v>
          </cell>
          <cell r="AS172">
            <v>0</v>
          </cell>
          <cell r="AT172">
            <v>0</v>
          </cell>
          <cell r="AU172">
            <v>0</v>
          </cell>
          <cell r="AV172">
            <v>3834</v>
          </cell>
          <cell r="AW172">
            <v>0</v>
          </cell>
          <cell r="AX172">
            <v>0</v>
          </cell>
          <cell r="AY172">
            <v>0</v>
          </cell>
          <cell r="AZ172">
            <v>0</v>
          </cell>
          <cell r="BA172">
            <v>0</v>
          </cell>
          <cell r="BB172">
            <v>0</v>
          </cell>
          <cell r="BC172">
            <v>0</v>
          </cell>
          <cell r="BD172">
            <v>0</v>
          </cell>
          <cell r="BE172">
            <v>0</v>
          </cell>
          <cell r="BF172">
            <v>0</v>
          </cell>
          <cell r="BG172">
            <v>0</v>
          </cell>
          <cell r="BH172">
            <v>0</v>
          </cell>
          <cell r="BI172">
            <v>0</v>
          </cell>
          <cell r="BJ172">
            <v>0</v>
          </cell>
          <cell r="BK172">
            <v>0</v>
          </cell>
          <cell r="BL172">
            <v>0</v>
          </cell>
          <cell r="BM172">
            <v>0</v>
          </cell>
          <cell r="BN172">
            <v>0</v>
          </cell>
          <cell r="BO172">
            <v>0</v>
          </cell>
          <cell r="BP172">
            <v>0</v>
          </cell>
          <cell r="BQ172">
            <v>0</v>
          </cell>
          <cell r="BR172">
            <v>0</v>
          </cell>
          <cell r="BS172">
            <v>0</v>
          </cell>
          <cell r="BT172">
            <v>0</v>
          </cell>
          <cell r="BU172">
            <v>0</v>
          </cell>
          <cell r="BV172">
            <v>0</v>
          </cell>
          <cell r="BW172">
            <v>0</v>
          </cell>
          <cell r="BX172">
            <v>0</v>
          </cell>
          <cell r="BY172">
            <v>1872.07</v>
          </cell>
          <cell r="BZ172">
            <v>0</v>
          </cell>
          <cell r="CA172">
            <v>442.45</v>
          </cell>
          <cell r="CB172">
            <v>25.56</v>
          </cell>
          <cell r="CC172">
            <v>117.99</v>
          </cell>
          <cell r="CD172">
            <v>58.31</v>
          </cell>
          <cell r="CE172">
            <v>0</v>
          </cell>
          <cell r="CF172">
            <v>0</v>
          </cell>
          <cell r="CG172">
            <v>0</v>
          </cell>
          <cell r="CH172">
            <v>0</v>
          </cell>
          <cell r="CI172">
            <v>2516.38</v>
          </cell>
          <cell r="CJ172" t="str">
            <v>CESAMA</v>
          </cell>
          <cell r="CK172" t="str">
            <v>O</v>
          </cell>
          <cell r="CL172">
            <v>345</v>
          </cell>
          <cell r="CM172" t="str">
            <v>CAICARAS</v>
          </cell>
          <cell r="CN172" t="str">
            <v>JUIZ DE FORA</v>
          </cell>
          <cell r="CO172" t="str">
            <v>MG</v>
          </cell>
          <cell r="CP172">
            <v>4.47</v>
          </cell>
          <cell r="CQ172">
            <v>3.11</v>
          </cell>
          <cell r="CR172">
            <v>2.4300000000000002</v>
          </cell>
          <cell r="CS172">
            <v>42015</v>
          </cell>
          <cell r="CT172">
            <v>4.16</v>
          </cell>
          <cell r="CU172">
            <v>2</v>
          </cell>
          <cell r="CV172">
            <v>2.13</v>
          </cell>
          <cell r="CW172">
            <v>100</v>
          </cell>
          <cell r="CX172">
            <v>21572243000174</v>
          </cell>
          <cell r="CY172">
            <v>52426053</v>
          </cell>
          <cell r="CZ172">
            <v>7000081844</v>
          </cell>
          <cell r="DA172" t="str">
            <v>B3</v>
          </cell>
          <cell r="DB172">
            <v>2006334896</v>
          </cell>
          <cell r="DC172">
            <v>3600601</v>
          </cell>
          <cell r="DG172">
            <v>60377</v>
          </cell>
          <cell r="DV172">
            <v>64211</v>
          </cell>
        </row>
        <row r="173">
          <cell r="C173">
            <v>3007693418</v>
          </cell>
          <cell r="D173">
            <v>16134683</v>
          </cell>
          <cell r="E173">
            <v>42156</v>
          </cell>
          <cell r="F173">
            <v>2015</v>
          </cell>
          <cell r="G173">
            <v>5</v>
          </cell>
          <cell r="H173">
            <v>26</v>
          </cell>
          <cell r="I173" t="str">
            <v>26/5/2015</v>
          </cell>
          <cell r="J173">
            <v>2015</v>
          </cell>
          <cell r="K173">
            <v>6</v>
          </cell>
          <cell r="L173">
            <v>23</v>
          </cell>
          <cell r="M173" t="str">
            <v>23/6/2015</v>
          </cell>
          <cell r="N173">
            <v>2015</v>
          </cell>
          <cell r="O173">
            <v>8</v>
          </cell>
          <cell r="P173">
            <v>22</v>
          </cell>
          <cell r="Q173" t="str">
            <v>22/8/2015</v>
          </cell>
          <cell r="R173">
            <v>7002</v>
          </cell>
          <cell r="S173">
            <v>3862500</v>
          </cell>
          <cell r="T173" t="str">
            <v>AHU027000192</v>
          </cell>
          <cell r="U173" t="str">
            <v>AHU027000192</v>
          </cell>
          <cell r="V173" t="str">
            <v>AHU027000192</v>
          </cell>
          <cell r="W173" t="str">
            <v>AHU027000192</v>
          </cell>
          <cell r="X173" t="str">
            <v>AHU027000192</v>
          </cell>
          <cell r="Y173" t="str">
            <v>AHU027000192</v>
          </cell>
          <cell r="Z173" t="str">
            <v>AHU027000192</v>
          </cell>
          <cell r="AA173" t="str">
            <v>AHU027000192</v>
          </cell>
          <cell r="AB173" t="str">
            <v>AHU027000192</v>
          </cell>
          <cell r="AC173">
            <v>0</v>
          </cell>
          <cell r="AD173">
            <v>0</v>
          </cell>
          <cell r="AE173">
            <v>0</v>
          </cell>
          <cell r="AF173">
            <v>0</v>
          </cell>
          <cell r="AG173">
            <v>0</v>
          </cell>
          <cell r="AH173">
            <v>0</v>
          </cell>
          <cell r="AI173">
            <v>0</v>
          </cell>
          <cell r="AJ173">
            <v>0</v>
          </cell>
          <cell r="AK173">
            <v>0</v>
          </cell>
          <cell r="AL173">
            <v>0</v>
          </cell>
          <cell r="AM173">
            <v>1270</v>
          </cell>
          <cell r="AN173">
            <v>0</v>
          </cell>
          <cell r="AO173">
            <v>0</v>
          </cell>
          <cell r="AP173">
            <v>0</v>
          </cell>
          <cell r="AQ173">
            <v>0</v>
          </cell>
          <cell r="AR173">
            <v>0</v>
          </cell>
          <cell r="AS173">
            <v>0</v>
          </cell>
          <cell r="AT173">
            <v>0</v>
          </cell>
          <cell r="AU173">
            <v>0</v>
          </cell>
          <cell r="AV173">
            <v>1163</v>
          </cell>
          <cell r="AW173">
            <v>0</v>
          </cell>
          <cell r="AX173">
            <v>0</v>
          </cell>
          <cell r="AY173">
            <v>0</v>
          </cell>
          <cell r="AZ173">
            <v>0</v>
          </cell>
          <cell r="BA173">
            <v>0</v>
          </cell>
          <cell r="BB173">
            <v>0</v>
          </cell>
          <cell r="BC173">
            <v>0</v>
          </cell>
          <cell r="BD173">
            <v>0</v>
          </cell>
          <cell r="BE173">
            <v>0</v>
          </cell>
          <cell r="BF173">
            <v>0</v>
          </cell>
          <cell r="BG173">
            <v>0</v>
          </cell>
          <cell r="BH173">
            <v>0</v>
          </cell>
          <cell r="BI173">
            <v>0</v>
          </cell>
          <cell r="BJ173">
            <v>0</v>
          </cell>
          <cell r="BK173">
            <v>0</v>
          </cell>
          <cell r="BL173">
            <v>0</v>
          </cell>
          <cell r="BM173">
            <v>0</v>
          </cell>
          <cell r="BN173">
            <v>0</v>
          </cell>
          <cell r="BO173">
            <v>0</v>
          </cell>
          <cell r="BP173">
            <v>0</v>
          </cell>
          <cell r="BQ173">
            <v>0</v>
          </cell>
          <cell r="BR173">
            <v>0</v>
          </cell>
          <cell r="BS173">
            <v>0</v>
          </cell>
          <cell r="BT173">
            <v>0</v>
          </cell>
          <cell r="BU173">
            <v>0</v>
          </cell>
          <cell r="BV173">
            <v>0</v>
          </cell>
          <cell r="BW173">
            <v>0</v>
          </cell>
          <cell r="BX173">
            <v>0</v>
          </cell>
          <cell r="BY173">
            <v>567.88</v>
          </cell>
          <cell r="BZ173">
            <v>0</v>
          </cell>
          <cell r="CA173">
            <v>134.21</v>
          </cell>
          <cell r="CB173">
            <v>7.75</v>
          </cell>
          <cell r="CC173">
            <v>35.79</v>
          </cell>
          <cell r="CD173">
            <v>58.31</v>
          </cell>
          <cell r="CE173">
            <v>0</v>
          </cell>
          <cell r="CF173">
            <v>0</v>
          </cell>
          <cell r="CG173">
            <v>0</v>
          </cell>
          <cell r="CH173">
            <v>0</v>
          </cell>
          <cell r="CI173">
            <v>803.94</v>
          </cell>
          <cell r="CJ173" t="str">
            <v>CESAMA JUIZ DE FORA</v>
          </cell>
          <cell r="CK173" t="str">
            <v>A</v>
          </cell>
          <cell r="CL173">
            <v>30</v>
          </cell>
          <cell r="CM173" t="str">
            <v>FONTES VILLE</v>
          </cell>
          <cell r="CN173" t="str">
            <v>JUIZ DE FORA</v>
          </cell>
          <cell r="CO173" t="str">
            <v>MG</v>
          </cell>
          <cell r="CP173">
            <v>10.5</v>
          </cell>
          <cell r="CQ173">
            <v>87.59</v>
          </cell>
          <cell r="CR173">
            <v>5.68</v>
          </cell>
          <cell r="CS173">
            <v>42015</v>
          </cell>
          <cell r="CT173">
            <v>0</v>
          </cell>
          <cell r="CU173">
            <v>0</v>
          </cell>
          <cell r="CV173">
            <v>0</v>
          </cell>
          <cell r="CW173">
            <v>100</v>
          </cell>
          <cell r="CX173">
            <v>21572243000174</v>
          </cell>
          <cell r="CY173">
            <v>52426053</v>
          </cell>
          <cell r="CZ173">
            <v>7000081844</v>
          </cell>
          <cell r="DA173" t="str">
            <v>B3</v>
          </cell>
          <cell r="DB173">
            <v>2007020000</v>
          </cell>
          <cell r="DC173">
            <v>3600601</v>
          </cell>
          <cell r="DG173">
            <v>33492</v>
          </cell>
          <cell r="DV173">
            <v>34655</v>
          </cell>
        </row>
        <row r="174">
          <cell r="C174">
            <v>3007555850</v>
          </cell>
          <cell r="D174">
            <v>16071709</v>
          </cell>
          <cell r="E174">
            <v>42156</v>
          </cell>
          <cell r="F174">
            <v>2015</v>
          </cell>
          <cell r="G174">
            <v>5</v>
          </cell>
          <cell r="H174">
            <v>26</v>
          </cell>
          <cell r="I174" t="str">
            <v>26/5/2015</v>
          </cell>
          <cell r="J174">
            <v>2015</v>
          </cell>
          <cell r="K174">
            <v>6</v>
          </cell>
          <cell r="L174">
            <v>23</v>
          </cell>
          <cell r="M174" t="str">
            <v>23/6/2015</v>
          </cell>
          <cell r="N174">
            <v>2015</v>
          </cell>
          <cell r="O174">
            <v>8</v>
          </cell>
          <cell r="P174">
            <v>22</v>
          </cell>
          <cell r="Q174" t="str">
            <v>22/8/2015</v>
          </cell>
          <cell r="R174">
            <v>7002</v>
          </cell>
          <cell r="S174">
            <v>3862501</v>
          </cell>
          <cell r="T174" t="str">
            <v>AHU050002994</v>
          </cell>
          <cell r="U174" t="str">
            <v>AHU050002994</v>
          </cell>
          <cell r="V174" t="str">
            <v>AHU050002994</v>
          </cell>
          <cell r="W174" t="str">
            <v>AHU050002994</v>
          </cell>
          <cell r="X174" t="str">
            <v>AHU050002994</v>
          </cell>
          <cell r="Y174" t="str">
            <v>AHU050002994</v>
          </cell>
          <cell r="Z174" t="str">
            <v>AHU050002994</v>
          </cell>
          <cell r="AA174" t="str">
            <v>AHU050002994</v>
          </cell>
          <cell r="AB174" t="str">
            <v>AHU050002994</v>
          </cell>
          <cell r="AC174">
            <v>0</v>
          </cell>
          <cell r="AD174">
            <v>0</v>
          </cell>
          <cell r="AE174">
            <v>0</v>
          </cell>
          <cell r="AF174">
            <v>0</v>
          </cell>
          <cell r="AG174">
            <v>0</v>
          </cell>
          <cell r="AH174">
            <v>0</v>
          </cell>
          <cell r="AI174">
            <v>0</v>
          </cell>
          <cell r="AJ174">
            <v>0</v>
          </cell>
          <cell r="AK174">
            <v>0</v>
          </cell>
          <cell r="AL174">
            <v>0</v>
          </cell>
          <cell r="AM174">
            <v>64</v>
          </cell>
          <cell r="AN174">
            <v>0</v>
          </cell>
          <cell r="AO174">
            <v>0</v>
          </cell>
          <cell r="AP174">
            <v>0</v>
          </cell>
          <cell r="AQ174">
            <v>0</v>
          </cell>
          <cell r="AR174">
            <v>0</v>
          </cell>
          <cell r="AS174">
            <v>0</v>
          </cell>
          <cell r="AT174">
            <v>0</v>
          </cell>
          <cell r="AU174">
            <v>0</v>
          </cell>
          <cell r="AV174">
            <v>52</v>
          </cell>
          <cell r="AW174">
            <v>0</v>
          </cell>
          <cell r="AX174">
            <v>0</v>
          </cell>
          <cell r="AY174">
            <v>0</v>
          </cell>
          <cell r="AZ174">
            <v>0</v>
          </cell>
          <cell r="BA174">
            <v>0</v>
          </cell>
          <cell r="BB174">
            <v>0</v>
          </cell>
          <cell r="BC174">
            <v>0</v>
          </cell>
          <cell r="BD174">
            <v>0</v>
          </cell>
          <cell r="BE174">
            <v>0</v>
          </cell>
          <cell r="BF174">
            <v>0</v>
          </cell>
          <cell r="BG174">
            <v>0</v>
          </cell>
          <cell r="BH174">
            <v>0</v>
          </cell>
          <cell r="BI174">
            <v>0</v>
          </cell>
          <cell r="BJ174">
            <v>0</v>
          </cell>
          <cell r="BK174">
            <v>0</v>
          </cell>
          <cell r="BL174">
            <v>0</v>
          </cell>
          <cell r="BM174">
            <v>0</v>
          </cell>
          <cell r="BN174">
            <v>0</v>
          </cell>
          <cell r="BO174">
            <v>0</v>
          </cell>
          <cell r="BP174">
            <v>0</v>
          </cell>
          <cell r="BQ174">
            <v>0</v>
          </cell>
          <cell r="BR174">
            <v>0</v>
          </cell>
          <cell r="BS174">
            <v>0</v>
          </cell>
          <cell r="BT174">
            <v>0</v>
          </cell>
          <cell r="BU174">
            <v>0</v>
          </cell>
          <cell r="BV174">
            <v>0</v>
          </cell>
          <cell r="BW174">
            <v>0</v>
          </cell>
          <cell r="BX174">
            <v>0</v>
          </cell>
          <cell r="BY174">
            <v>48.84</v>
          </cell>
          <cell r="BZ174">
            <v>0</v>
          </cell>
          <cell r="CA174">
            <v>11.54</v>
          </cell>
          <cell r="CB174">
            <v>0.67</v>
          </cell>
          <cell r="CC174">
            <v>3.07</v>
          </cell>
          <cell r="CD174">
            <v>5.59</v>
          </cell>
          <cell r="CE174">
            <v>0</v>
          </cell>
          <cell r="CF174">
            <v>0</v>
          </cell>
          <cell r="CG174">
            <v>0</v>
          </cell>
          <cell r="CH174">
            <v>0</v>
          </cell>
          <cell r="CI174">
            <v>69.709999999999994</v>
          </cell>
          <cell r="CJ174" t="str">
            <v>CESAMA ELEVAT DE AGUA TRATADA BOM C</v>
          </cell>
          <cell r="CK174" t="str">
            <v>JOSE ANTONIO MENDES</v>
          </cell>
          <cell r="CL174">
            <v>140</v>
          </cell>
          <cell r="CM174" t="str">
            <v>BOM CLIMA</v>
          </cell>
          <cell r="CN174" t="str">
            <v>JUIZ DE FORA</v>
          </cell>
          <cell r="CO174" t="str">
            <v>MG</v>
          </cell>
          <cell r="CP174">
            <v>4.47</v>
          </cell>
          <cell r="CQ174">
            <v>3.11</v>
          </cell>
          <cell r="CR174">
            <v>2.4300000000000002</v>
          </cell>
          <cell r="CS174">
            <v>42015</v>
          </cell>
          <cell r="CT174">
            <v>0</v>
          </cell>
          <cell r="CU174">
            <v>0</v>
          </cell>
          <cell r="CV174">
            <v>0</v>
          </cell>
          <cell r="CW174">
            <v>100</v>
          </cell>
          <cell r="CX174">
            <v>21572243000174</v>
          </cell>
          <cell r="CY174">
            <v>52426053</v>
          </cell>
          <cell r="CZ174">
            <v>7000081844</v>
          </cell>
          <cell r="DA174" t="str">
            <v>B3</v>
          </cell>
          <cell r="DB174">
            <v>2006771517</v>
          </cell>
          <cell r="DC174">
            <v>3600601</v>
          </cell>
          <cell r="DG174">
            <v>11012</v>
          </cell>
          <cell r="DV174">
            <v>11064</v>
          </cell>
        </row>
        <row r="175">
          <cell r="C175">
            <v>3010294727</v>
          </cell>
          <cell r="D175">
            <v>16134666</v>
          </cell>
          <cell r="E175">
            <v>42156</v>
          </cell>
          <cell r="F175">
            <v>2015</v>
          </cell>
          <cell r="G175">
            <v>5</v>
          </cell>
          <cell r="H175">
            <v>26</v>
          </cell>
          <cell r="I175" t="str">
            <v>26/5/2015</v>
          </cell>
          <cell r="J175">
            <v>2015</v>
          </cell>
          <cell r="K175">
            <v>6</v>
          </cell>
          <cell r="L175">
            <v>23</v>
          </cell>
          <cell r="M175" t="str">
            <v>23/6/2015</v>
          </cell>
          <cell r="N175">
            <v>2015</v>
          </cell>
          <cell r="O175">
            <v>8</v>
          </cell>
          <cell r="P175">
            <v>22</v>
          </cell>
          <cell r="Q175" t="str">
            <v>22/8/2015</v>
          </cell>
          <cell r="R175">
            <v>7002</v>
          </cell>
          <cell r="S175">
            <v>3862502</v>
          </cell>
          <cell r="T175" t="str">
            <v>ARB095025480</v>
          </cell>
          <cell r="U175" t="str">
            <v>ARB095025480</v>
          </cell>
          <cell r="V175" t="str">
            <v>ARB095025480</v>
          </cell>
          <cell r="W175" t="str">
            <v>ARB095025480</v>
          </cell>
          <cell r="X175" t="str">
            <v>ARB095025480</v>
          </cell>
          <cell r="Y175" t="str">
            <v>ARB095025480</v>
          </cell>
          <cell r="Z175" t="str">
            <v>ARB095025480</v>
          </cell>
          <cell r="AA175" t="str">
            <v>ARB095025480</v>
          </cell>
          <cell r="AB175" t="str">
            <v>ARB095025480</v>
          </cell>
          <cell r="AC175">
            <v>0</v>
          </cell>
          <cell r="AD175">
            <v>0</v>
          </cell>
          <cell r="AE175">
            <v>0</v>
          </cell>
          <cell r="AF175">
            <v>0</v>
          </cell>
          <cell r="AG175">
            <v>0</v>
          </cell>
          <cell r="AH175">
            <v>0</v>
          </cell>
          <cell r="AI175">
            <v>0</v>
          </cell>
          <cell r="AJ175">
            <v>0</v>
          </cell>
          <cell r="AK175">
            <v>0</v>
          </cell>
          <cell r="AL175">
            <v>0</v>
          </cell>
          <cell r="AM175">
            <v>483</v>
          </cell>
          <cell r="AN175">
            <v>0</v>
          </cell>
          <cell r="AO175">
            <v>0</v>
          </cell>
          <cell r="AP175">
            <v>0</v>
          </cell>
          <cell r="AQ175">
            <v>0</v>
          </cell>
          <cell r="AR175">
            <v>0</v>
          </cell>
          <cell r="AS175">
            <v>0</v>
          </cell>
          <cell r="AT175">
            <v>0</v>
          </cell>
          <cell r="AU175">
            <v>0</v>
          </cell>
          <cell r="AV175">
            <v>364</v>
          </cell>
          <cell r="AW175">
            <v>0</v>
          </cell>
          <cell r="AX175">
            <v>0</v>
          </cell>
          <cell r="AY175">
            <v>0</v>
          </cell>
          <cell r="AZ175">
            <v>0</v>
          </cell>
          <cell r="BA175">
            <v>0</v>
          </cell>
          <cell r="BB175">
            <v>0</v>
          </cell>
          <cell r="BC175">
            <v>0</v>
          </cell>
          <cell r="BD175">
            <v>0</v>
          </cell>
          <cell r="BE175">
            <v>0</v>
          </cell>
          <cell r="BF175">
            <v>0</v>
          </cell>
          <cell r="BG175">
            <v>0</v>
          </cell>
          <cell r="BH175">
            <v>0</v>
          </cell>
          <cell r="BI175">
            <v>0</v>
          </cell>
          <cell r="BJ175">
            <v>0</v>
          </cell>
          <cell r="BK175">
            <v>0</v>
          </cell>
          <cell r="BL175">
            <v>0</v>
          </cell>
          <cell r="BM175">
            <v>0</v>
          </cell>
          <cell r="BN175">
            <v>0</v>
          </cell>
          <cell r="BO175">
            <v>0</v>
          </cell>
          <cell r="BP175">
            <v>0</v>
          </cell>
          <cell r="BQ175">
            <v>0</v>
          </cell>
          <cell r="BR175">
            <v>0</v>
          </cell>
          <cell r="BS175">
            <v>0</v>
          </cell>
          <cell r="BT175">
            <v>0</v>
          </cell>
          <cell r="BU175">
            <v>0</v>
          </cell>
          <cell r="BV175">
            <v>0</v>
          </cell>
          <cell r="BW175">
            <v>0</v>
          </cell>
          <cell r="BX175">
            <v>0</v>
          </cell>
          <cell r="BY175">
            <v>177.74</v>
          </cell>
          <cell r="BZ175">
            <v>0</v>
          </cell>
          <cell r="CA175">
            <v>42.01</v>
          </cell>
          <cell r="CB175">
            <v>2.4300000000000002</v>
          </cell>
          <cell r="CC175">
            <v>11.2</v>
          </cell>
          <cell r="CD175">
            <v>38.32</v>
          </cell>
          <cell r="CE175">
            <v>0</v>
          </cell>
          <cell r="CF175">
            <v>0</v>
          </cell>
          <cell r="CG175">
            <v>0</v>
          </cell>
          <cell r="CH175">
            <v>0</v>
          </cell>
          <cell r="CI175">
            <v>271.7</v>
          </cell>
          <cell r="CJ175" t="str">
            <v>cesama</v>
          </cell>
          <cell r="CK175" t="str">
            <v>NAZIRA MATTAR DE FREITAS</v>
          </cell>
          <cell r="CL175">
            <v>905</v>
          </cell>
          <cell r="CM175" t="str">
            <v>MONTE CASTELO</v>
          </cell>
          <cell r="CN175" t="str">
            <v>JUIZ DE FORA</v>
          </cell>
          <cell r="CO175" t="str">
            <v>MG</v>
          </cell>
          <cell r="CP175">
            <v>5.31</v>
          </cell>
          <cell r="CQ175">
            <v>3.3</v>
          </cell>
          <cell r="CR175">
            <v>3.03</v>
          </cell>
          <cell r="CS175">
            <v>42015</v>
          </cell>
          <cell r="CT175">
            <v>0</v>
          </cell>
          <cell r="CU175">
            <v>0</v>
          </cell>
          <cell r="CV175">
            <v>0</v>
          </cell>
          <cell r="CW175">
            <v>100</v>
          </cell>
          <cell r="CX175">
            <v>21572243000174</v>
          </cell>
          <cell r="CY175">
            <v>52426053</v>
          </cell>
          <cell r="CZ175">
            <v>7000081844</v>
          </cell>
          <cell r="DA175" t="str">
            <v>B3</v>
          </cell>
          <cell r="DB175">
            <v>2007321931</v>
          </cell>
          <cell r="DC175">
            <v>3600601</v>
          </cell>
          <cell r="DG175">
            <v>14839</v>
          </cell>
          <cell r="DV175">
            <v>15203</v>
          </cell>
        </row>
        <row r="176">
          <cell r="C176">
            <v>3011591273</v>
          </cell>
          <cell r="D176">
            <v>16134657</v>
          </cell>
          <cell r="E176">
            <v>42156</v>
          </cell>
          <cell r="F176">
            <v>2015</v>
          </cell>
          <cell r="G176">
            <v>5</v>
          </cell>
          <cell r="H176">
            <v>26</v>
          </cell>
          <cell r="I176" t="str">
            <v>26/5/2015</v>
          </cell>
          <cell r="J176">
            <v>2015</v>
          </cell>
          <cell r="K176">
            <v>6</v>
          </cell>
          <cell r="L176">
            <v>23</v>
          </cell>
          <cell r="M176" t="str">
            <v>23/6/2015</v>
          </cell>
          <cell r="N176">
            <v>2015</v>
          </cell>
          <cell r="O176">
            <v>8</v>
          </cell>
          <cell r="P176">
            <v>22</v>
          </cell>
          <cell r="Q176" t="str">
            <v>22/8/2015</v>
          </cell>
          <cell r="R176">
            <v>7002</v>
          </cell>
          <cell r="S176">
            <v>3862503</v>
          </cell>
          <cell r="T176" t="str">
            <v>ARC123009303</v>
          </cell>
          <cell r="U176" t="str">
            <v>ARC123009303</v>
          </cell>
          <cell r="V176" t="str">
            <v>ARC123009303</v>
          </cell>
          <cell r="W176" t="str">
            <v>ARC123009303</v>
          </cell>
          <cell r="X176" t="str">
            <v>ARC123009303</v>
          </cell>
          <cell r="Y176" t="str">
            <v>ARC123009303</v>
          </cell>
          <cell r="Z176" t="str">
            <v>ARC123009303</v>
          </cell>
          <cell r="AA176" t="str">
            <v>ARC123009303</v>
          </cell>
          <cell r="AB176" t="str">
            <v>ARC123009303</v>
          </cell>
          <cell r="AC176">
            <v>0</v>
          </cell>
          <cell r="AD176">
            <v>0</v>
          </cell>
          <cell r="AE176">
            <v>0</v>
          </cell>
          <cell r="AF176">
            <v>0</v>
          </cell>
          <cell r="AG176">
            <v>0</v>
          </cell>
          <cell r="AH176">
            <v>0</v>
          </cell>
          <cell r="AI176">
            <v>0</v>
          </cell>
          <cell r="AJ176">
            <v>0</v>
          </cell>
          <cell r="AK176">
            <v>0</v>
          </cell>
          <cell r="AL176">
            <v>0</v>
          </cell>
          <cell r="AM176">
            <v>1259</v>
          </cell>
          <cell r="AN176">
            <v>0</v>
          </cell>
          <cell r="AO176">
            <v>0</v>
          </cell>
          <cell r="AP176">
            <v>0</v>
          </cell>
          <cell r="AQ176">
            <v>0</v>
          </cell>
          <cell r="AR176">
            <v>0</v>
          </cell>
          <cell r="AS176">
            <v>0</v>
          </cell>
          <cell r="AT176">
            <v>0</v>
          </cell>
          <cell r="AU176">
            <v>0</v>
          </cell>
          <cell r="AV176">
            <v>828</v>
          </cell>
          <cell r="AW176">
            <v>0</v>
          </cell>
          <cell r="AX176">
            <v>0</v>
          </cell>
          <cell r="AY176">
            <v>0</v>
          </cell>
          <cell r="AZ176">
            <v>0</v>
          </cell>
          <cell r="BA176">
            <v>0</v>
          </cell>
          <cell r="BB176">
            <v>0</v>
          </cell>
          <cell r="BC176">
            <v>0</v>
          </cell>
          <cell r="BD176">
            <v>0</v>
          </cell>
          <cell r="BE176">
            <v>0</v>
          </cell>
          <cell r="BF176">
            <v>0</v>
          </cell>
          <cell r="BG176">
            <v>0</v>
          </cell>
          <cell r="BH176">
            <v>0</v>
          </cell>
          <cell r="BI176">
            <v>0</v>
          </cell>
          <cell r="BJ176">
            <v>0</v>
          </cell>
          <cell r="BK176">
            <v>0</v>
          </cell>
          <cell r="BL176">
            <v>0</v>
          </cell>
          <cell r="BM176">
            <v>0</v>
          </cell>
          <cell r="BN176">
            <v>0</v>
          </cell>
          <cell r="BO176">
            <v>0</v>
          </cell>
          <cell r="BP176">
            <v>0</v>
          </cell>
          <cell r="BQ176">
            <v>0</v>
          </cell>
          <cell r="BR176">
            <v>0</v>
          </cell>
          <cell r="BS176">
            <v>0</v>
          </cell>
          <cell r="BT176">
            <v>0</v>
          </cell>
          <cell r="BU176">
            <v>0</v>
          </cell>
          <cell r="BV176">
            <v>0</v>
          </cell>
          <cell r="BW176">
            <v>0</v>
          </cell>
          <cell r="BX176">
            <v>0</v>
          </cell>
          <cell r="BY176">
            <v>404.3</v>
          </cell>
          <cell r="BZ176">
            <v>0</v>
          </cell>
          <cell r="CA176">
            <v>95.56</v>
          </cell>
          <cell r="CB176">
            <v>5.52</v>
          </cell>
          <cell r="CC176">
            <v>25.49</v>
          </cell>
          <cell r="CD176">
            <v>50.69</v>
          </cell>
          <cell r="CE176">
            <v>0</v>
          </cell>
          <cell r="CF176">
            <v>0</v>
          </cell>
          <cell r="CG176">
            <v>0</v>
          </cell>
          <cell r="CH176">
            <v>0</v>
          </cell>
          <cell r="CI176">
            <v>581.55999999999995</v>
          </cell>
          <cell r="CJ176" t="str">
            <v>CESAMA</v>
          </cell>
          <cell r="CK176" t="str">
            <v>CORONEL QUINTAO</v>
          </cell>
          <cell r="CL176">
            <v>715</v>
          </cell>
          <cell r="CM176" t="str">
            <v>MONTE CASTELO</v>
          </cell>
          <cell r="CN176" t="str">
            <v>JUIZ DE FORA</v>
          </cell>
          <cell r="CO176" t="str">
            <v>MG</v>
          </cell>
          <cell r="CP176">
            <v>5.31</v>
          </cell>
          <cell r="CQ176">
            <v>3.3</v>
          </cell>
          <cell r="CR176">
            <v>3.03</v>
          </cell>
          <cell r="CS176">
            <v>42015</v>
          </cell>
          <cell r="CT176">
            <v>0</v>
          </cell>
          <cell r="CU176">
            <v>0</v>
          </cell>
          <cell r="CV176">
            <v>0</v>
          </cell>
          <cell r="CW176">
            <v>100</v>
          </cell>
          <cell r="CX176">
            <v>21572243000174</v>
          </cell>
          <cell r="CY176">
            <v>52426053</v>
          </cell>
          <cell r="CZ176">
            <v>7000081844</v>
          </cell>
          <cell r="DA176" t="str">
            <v>B3</v>
          </cell>
          <cell r="DB176">
            <v>2008620314</v>
          </cell>
          <cell r="DC176">
            <v>3600601</v>
          </cell>
          <cell r="DG176">
            <v>19359</v>
          </cell>
          <cell r="DV176">
            <v>20187</v>
          </cell>
        </row>
        <row r="177">
          <cell r="C177">
            <v>3003603539</v>
          </cell>
          <cell r="D177">
            <v>6074739</v>
          </cell>
          <cell r="E177">
            <v>42156</v>
          </cell>
          <cell r="F177">
            <v>2015</v>
          </cell>
          <cell r="G177">
            <v>5</v>
          </cell>
          <cell r="H177">
            <v>9</v>
          </cell>
          <cell r="I177" t="str">
            <v>9/5/2015</v>
          </cell>
          <cell r="J177">
            <v>2015</v>
          </cell>
          <cell r="K177">
            <v>6</v>
          </cell>
          <cell r="L177">
            <v>9</v>
          </cell>
          <cell r="M177" t="str">
            <v>9/6/2015</v>
          </cell>
          <cell r="N177">
            <v>2015</v>
          </cell>
          <cell r="O177">
            <v>8</v>
          </cell>
          <cell r="P177">
            <v>22</v>
          </cell>
          <cell r="Q177" t="str">
            <v>22/8/2015</v>
          </cell>
          <cell r="R177">
            <v>7002</v>
          </cell>
          <cell r="S177">
            <v>1307685</v>
          </cell>
          <cell r="T177" t="str">
            <v>ARC099009671</v>
          </cell>
          <cell r="U177" t="str">
            <v>ARC099009671</v>
          </cell>
          <cell r="V177" t="str">
            <v>ARC099009671</v>
          </cell>
          <cell r="W177" t="str">
            <v>ARC099009671</v>
          </cell>
          <cell r="X177" t="str">
            <v>ARC099009671</v>
          </cell>
          <cell r="Y177" t="str">
            <v>ARC099009671</v>
          </cell>
          <cell r="Z177" t="str">
            <v>ARC099009671</v>
          </cell>
          <cell r="AA177" t="str">
            <v>ARC099009671</v>
          </cell>
          <cell r="AB177" t="str">
            <v>ARC099009671</v>
          </cell>
          <cell r="AC177">
            <v>0</v>
          </cell>
          <cell r="AD177">
            <v>0</v>
          </cell>
          <cell r="AE177">
            <v>0</v>
          </cell>
          <cell r="AF177">
            <v>0</v>
          </cell>
          <cell r="AG177">
            <v>0</v>
          </cell>
          <cell r="AH177">
            <v>0</v>
          </cell>
          <cell r="AI177">
            <v>0</v>
          </cell>
          <cell r="AJ177">
            <v>0</v>
          </cell>
          <cell r="AK177">
            <v>0</v>
          </cell>
          <cell r="AL177">
            <v>0</v>
          </cell>
          <cell r="AM177">
            <v>1926</v>
          </cell>
          <cell r="AN177">
            <v>0</v>
          </cell>
          <cell r="AO177">
            <v>0</v>
          </cell>
          <cell r="AP177">
            <v>0</v>
          </cell>
          <cell r="AQ177">
            <v>0</v>
          </cell>
          <cell r="AR177">
            <v>0</v>
          </cell>
          <cell r="AS177">
            <v>0</v>
          </cell>
          <cell r="AT177">
            <v>0</v>
          </cell>
          <cell r="AU177">
            <v>0</v>
          </cell>
          <cell r="AV177">
            <v>2027</v>
          </cell>
          <cell r="AW177">
            <v>0</v>
          </cell>
          <cell r="AX177">
            <v>0</v>
          </cell>
          <cell r="AY177">
            <v>0</v>
          </cell>
          <cell r="AZ177">
            <v>0</v>
          </cell>
          <cell r="BA177">
            <v>0</v>
          </cell>
          <cell r="BB177">
            <v>0</v>
          </cell>
          <cell r="BC177">
            <v>0</v>
          </cell>
          <cell r="BD177">
            <v>0</v>
          </cell>
          <cell r="BE177">
            <v>0</v>
          </cell>
          <cell r="BF177">
            <v>0</v>
          </cell>
          <cell r="BG177">
            <v>0</v>
          </cell>
          <cell r="BH177">
            <v>0</v>
          </cell>
          <cell r="BI177">
            <v>0</v>
          </cell>
          <cell r="BJ177">
            <v>0</v>
          </cell>
          <cell r="BK177">
            <v>0</v>
          </cell>
          <cell r="BL177">
            <v>0</v>
          </cell>
          <cell r="BM177">
            <v>0</v>
          </cell>
          <cell r="BN177">
            <v>0</v>
          </cell>
          <cell r="BO177">
            <v>0</v>
          </cell>
          <cell r="BP177">
            <v>0</v>
          </cell>
          <cell r="BQ177">
            <v>0</v>
          </cell>
          <cell r="BR177">
            <v>0</v>
          </cell>
          <cell r="BS177">
            <v>0</v>
          </cell>
          <cell r="BT177">
            <v>0</v>
          </cell>
          <cell r="BU177">
            <v>0</v>
          </cell>
          <cell r="BV177">
            <v>0</v>
          </cell>
          <cell r="BW177">
            <v>0</v>
          </cell>
          <cell r="BX177">
            <v>0</v>
          </cell>
          <cell r="BY177">
            <v>989.74</v>
          </cell>
          <cell r="BZ177">
            <v>0</v>
          </cell>
          <cell r="CA177">
            <v>233.92</v>
          </cell>
          <cell r="CB177">
            <v>13.52</v>
          </cell>
          <cell r="CC177">
            <v>62.38</v>
          </cell>
          <cell r="CD177">
            <v>58.31</v>
          </cell>
          <cell r="CE177">
            <v>0</v>
          </cell>
          <cell r="CF177">
            <v>0</v>
          </cell>
          <cell r="CG177">
            <v>0</v>
          </cell>
          <cell r="CH177">
            <v>0</v>
          </cell>
          <cell r="CI177">
            <v>1357.87</v>
          </cell>
          <cell r="CJ177" t="str">
            <v>CESAMA J FORA UNID 1201</v>
          </cell>
          <cell r="CK177" t="str">
            <v>DOUTOR PEDRO DE AQUINO RAMOS</v>
          </cell>
          <cell r="CL177">
            <v>135</v>
          </cell>
          <cell r="CM177" t="str">
            <v>GRANBERY</v>
          </cell>
          <cell r="CN177" t="str">
            <v>JUIZ DE FORA</v>
          </cell>
          <cell r="CO177" t="str">
            <v>MG</v>
          </cell>
          <cell r="CP177">
            <v>4.59</v>
          </cell>
          <cell r="CQ177">
            <v>3.11</v>
          </cell>
          <cell r="CR177">
            <v>2.52</v>
          </cell>
          <cell r="CS177">
            <v>42015</v>
          </cell>
          <cell r="CT177">
            <v>0</v>
          </cell>
          <cell r="CU177">
            <v>0</v>
          </cell>
          <cell r="CV177">
            <v>0</v>
          </cell>
          <cell r="CW177">
            <v>100</v>
          </cell>
          <cell r="CX177">
            <v>21572243000174</v>
          </cell>
          <cell r="CY177">
            <v>52426053</v>
          </cell>
          <cell r="CZ177">
            <v>7000081844</v>
          </cell>
          <cell r="DA177" t="str">
            <v>B3</v>
          </cell>
          <cell r="DB177">
            <v>2003296438</v>
          </cell>
          <cell r="DC177">
            <v>3600601</v>
          </cell>
          <cell r="DG177">
            <v>95942</v>
          </cell>
          <cell r="DV177">
            <v>97969</v>
          </cell>
        </row>
        <row r="178">
          <cell r="C178">
            <v>3003603541</v>
          </cell>
          <cell r="D178">
            <v>6134617</v>
          </cell>
          <cell r="E178">
            <v>42156</v>
          </cell>
          <cell r="F178">
            <v>2015</v>
          </cell>
          <cell r="G178">
            <v>5</v>
          </cell>
          <cell r="H178">
            <v>9</v>
          </cell>
          <cell r="I178" t="str">
            <v>9/5/2015</v>
          </cell>
          <cell r="J178">
            <v>2015</v>
          </cell>
          <cell r="K178">
            <v>6</v>
          </cell>
          <cell r="L178">
            <v>9</v>
          </cell>
          <cell r="M178" t="str">
            <v>9/6/2015</v>
          </cell>
          <cell r="N178">
            <v>2015</v>
          </cell>
          <cell r="O178">
            <v>8</v>
          </cell>
          <cell r="P178">
            <v>22</v>
          </cell>
          <cell r="Q178" t="str">
            <v>22/8/2015</v>
          </cell>
          <cell r="R178">
            <v>7002</v>
          </cell>
          <cell r="S178">
            <v>1307686</v>
          </cell>
          <cell r="T178" t="str">
            <v>AHN910002960</v>
          </cell>
          <cell r="U178" t="str">
            <v>AHN910002960</v>
          </cell>
          <cell r="V178" t="str">
            <v>AHN910002960</v>
          </cell>
          <cell r="W178" t="str">
            <v>AHN910002960</v>
          </cell>
          <cell r="X178" t="str">
            <v>AHN910002960</v>
          </cell>
          <cell r="Y178" t="str">
            <v>AHN910002960</v>
          </cell>
          <cell r="Z178" t="str">
            <v>AHN910002960</v>
          </cell>
          <cell r="AA178" t="str">
            <v>AHN910002960</v>
          </cell>
          <cell r="AB178" t="str">
            <v>AHN910002960</v>
          </cell>
          <cell r="AC178">
            <v>0</v>
          </cell>
          <cell r="AD178">
            <v>0</v>
          </cell>
          <cell r="AE178">
            <v>0</v>
          </cell>
          <cell r="AF178">
            <v>0</v>
          </cell>
          <cell r="AG178">
            <v>0</v>
          </cell>
          <cell r="AH178">
            <v>0</v>
          </cell>
          <cell r="AI178">
            <v>0</v>
          </cell>
          <cell r="AJ178">
            <v>0</v>
          </cell>
          <cell r="AK178">
            <v>0</v>
          </cell>
          <cell r="AL178">
            <v>0</v>
          </cell>
          <cell r="AM178">
            <v>1603</v>
          </cell>
          <cell r="AN178">
            <v>0</v>
          </cell>
          <cell r="AO178">
            <v>0</v>
          </cell>
          <cell r="AP178">
            <v>0</v>
          </cell>
          <cell r="AQ178">
            <v>0</v>
          </cell>
          <cell r="AR178">
            <v>0</v>
          </cell>
          <cell r="AS178">
            <v>0</v>
          </cell>
          <cell r="AT178">
            <v>0</v>
          </cell>
          <cell r="AU178">
            <v>0</v>
          </cell>
          <cell r="AV178">
            <v>1737</v>
          </cell>
          <cell r="AW178">
            <v>0</v>
          </cell>
          <cell r="AX178">
            <v>0</v>
          </cell>
          <cell r="AY178">
            <v>0</v>
          </cell>
          <cell r="AZ178">
            <v>0</v>
          </cell>
          <cell r="BA178">
            <v>0</v>
          </cell>
          <cell r="BB178">
            <v>0</v>
          </cell>
          <cell r="BC178">
            <v>0</v>
          </cell>
          <cell r="BD178">
            <v>0</v>
          </cell>
          <cell r="BE178">
            <v>0</v>
          </cell>
          <cell r="BF178">
            <v>0</v>
          </cell>
          <cell r="BG178">
            <v>0</v>
          </cell>
          <cell r="BH178">
            <v>0</v>
          </cell>
          <cell r="BI178">
            <v>0</v>
          </cell>
          <cell r="BJ178">
            <v>0</v>
          </cell>
          <cell r="BK178">
            <v>0</v>
          </cell>
          <cell r="BL178">
            <v>0</v>
          </cell>
          <cell r="BM178">
            <v>0</v>
          </cell>
          <cell r="BN178">
            <v>0</v>
          </cell>
          <cell r="BO178">
            <v>0</v>
          </cell>
          <cell r="BP178">
            <v>0</v>
          </cell>
          <cell r="BQ178">
            <v>0</v>
          </cell>
          <cell r="BR178">
            <v>0</v>
          </cell>
          <cell r="BS178">
            <v>0</v>
          </cell>
          <cell r="BT178">
            <v>0</v>
          </cell>
          <cell r="BU178">
            <v>0</v>
          </cell>
          <cell r="BV178">
            <v>0</v>
          </cell>
          <cell r="BW178">
            <v>0</v>
          </cell>
          <cell r="BX178">
            <v>0</v>
          </cell>
          <cell r="BY178">
            <v>848.14</v>
          </cell>
          <cell r="BZ178">
            <v>0</v>
          </cell>
          <cell r="CA178">
            <v>200.46</v>
          </cell>
          <cell r="CB178">
            <v>11.58</v>
          </cell>
          <cell r="CC178">
            <v>53.45</v>
          </cell>
          <cell r="CD178">
            <v>58.31</v>
          </cell>
          <cell r="CE178">
            <v>0</v>
          </cell>
          <cell r="CF178">
            <v>0</v>
          </cell>
          <cell r="CG178">
            <v>0</v>
          </cell>
          <cell r="CH178">
            <v>0</v>
          </cell>
          <cell r="CI178">
            <v>1171.94</v>
          </cell>
          <cell r="CJ178" t="str">
            <v>CESAMA J FORA UNID 1201</v>
          </cell>
          <cell r="CK178" t="str">
            <v>PAULO GARCIA</v>
          </cell>
          <cell r="CL178">
            <v>2</v>
          </cell>
          <cell r="CM178" t="str">
            <v>BENFICA</v>
          </cell>
          <cell r="CN178" t="str">
            <v>JUIZ DE FORA</v>
          </cell>
          <cell r="CO178" t="str">
            <v>MG</v>
          </cell>
          <cell r="CP178">
            <v>5.31</v>
          </cell>
          <cell r="CQ178">
            <v>3.3</v>
          </cell>
          <cell r="CR178">
            <v>3.03</v>
          </cell>
          <cell r="CS178">
            <v>42015</v>
          </cell>
          <cell r="CT178">
            <v>0</v>
          </cell>
          <cell r="CU178">
            <v>0</v>
          </cell>
          <cell r="CV178">
            <v>0</v>
          </cell>
          <cell r="CW178">
            <v>100</v>
          </cell>
          <cell r="CX178">
            <v>21572243000174</v>
          </cell>
          <cell r="CY178">
            <v>52426053</v>
          </cell>
          <cell r="CZ178">
            <v>7000081844</v>
          </cell>
          <cell r="DA178" t="str">
            <v>B3</v>
          </cell>
          <cell r="DB178">
            <v>2003296514</v>
          </cell>
          <cell r="DC178">
            <v>3600601</v>
          </cell>
          <cell r="DG178">
            <v>55961</v>
          </cell>
          <cell r="DV178">
            <v>57698</v>
          </cell>
        </row>
        <row r="179">
          <cell r="C179">
            <v>3005532950</v>
          </cell>
          <cell r="D179">
            <v>6134606</v>
          </cell>
          <cell r="E179">
            <v>42156</v>
          </cell>
          <cell r="F179">
            <v>2015</v>
          </cell>
          <cell r="G179">
            <v>5</v>
          </cell>
          <cell r="H179">
            <v>9</v>
          </cell>
          <cell r="I179" t="str">
            <v>9/5/2015</v>
          </cell>
          <cell r="J179">
            <v>2015</v>
          </cell>
          <cell r="K179">
            <v>6</v>
          </cell>
          <cell r="L179">
            <v>9</v>
          </cell>
          <cell r="M179" t="str">
            <v>9/6/2015</v>
          </cell>
          <cell r="N179">
            <v>2015</v>
          </cell>
          <cell r="O179">
            <v>8</v>
          </cell>
          <cell r="P179">
            <v>22</v>
          </cell>
          <cell r="Q179" t="str">
            <v>22/8/2015</v>
          </cell>
          <cell r="R179">
            <v>7002</v>
          </cell>
          <cell r="S179">
            <v>1307687</v>
          </cell>
          <cell r="T179" t="str">
            <v>AHU969002644</v>
          </cell>
          <cell r="U179" t="str">
            <v>AHU969002644</v>
          </cell>
          <cell r="V179" t="str">
            <v>AHU969002644</v>
          </cell>
          <cell r="W179" t="str">
            <v>AHU969002644</v>
          </cell>
          <cell r="X179" t="str">
            <v>AHU969002644</v>
          </cell>
          <cell r="Y179" t="str">
            <v>AHU969002644</v>
          </cell>
          <cell r="Z179" t="str">
            <v>AHU969002644</v>
          </cell>
          <cell r="AA179" t="str">
            <v>AHU969002644</v>
          </cell>
          <cell r="AB179" t="str">
            <v>AHU969002644</v>
          </cell>
          <cell r="AC179">
            <v>0</v>
          </cell>
          <cell r="AD179">
            <v>0</v>
          </cell>
          <cell r="AE179">
            <v>0</v>
          </cell>
          <cell r="AF179">
            <v>0</v>
          </cell>
          <cell r="AG179">
            <v>0</v>
          </cell>
          <cell r="AH179">
            <v>0</v>
          </cell>
          <cell r="AI179">
            <v>0</v>
          </cell>
          <cell r="AJ179">
            <v>0</v>
          </cell>
          <cell r="AK179">
            <v>0</v>
          </cell>
          <cell r="AL179">
            <v>0</v>
          </cell>
          <cell r="AM179">
            <v>2016</v>
          </cell>
          <cell r="AN179">
            <v>0</v>
          </cell>
          <cell r="AO179">
            <v>0</v>
          </cell>
          <cell r="AP179">
            <v>0</v>
          </cell>
          <cell r="AQ179">
            <v>0</v>
          </cell>
          <cell r="AR179">
            <v>0</v>
          </cell>
          <cell r="AS179">
            <v>0</v>
          </cell>
          <cell r="AT179">
            <v>0</v>
          </cell>
          <cell r="AU179">
            <v>0</v>
          </cell>
          <cell r="AV179">
            <v>2160</v>
          </cell>
          <cell r="AW179">
            <v>0</v>
          </cell>
          <cell r="AX179">
            <v>0</v>
          </cell>
          <cell r="AY179">
            <v>0</v>
          </cell>
          <cell r="AZ179">
            <v>0</v>
          </cell>
          <cell r="BA179">
            <v>0</v>
          </cell>
          <cell r="BB179">
            <v>0</v>
          </cell>
          <cell r="BC179">
            <v>0</v>
          </cell>
          <cell r="BD179">
            <v>0</v>
          </cell>
          <cell r="BE179">
            <v>0</v>
          </cell>
          <cell r="BF179">
            <v>0</v>
          </cell>
          <cell r="BG179">
            <v>0</v>
          </cell>
          <cell r="BH179">
            <v>0</v>
          </cell>
          <cell r="BI179">
            <v>0</v>
          </cell>
          <cell r="BJ179">
            <v>0</v>
          </cell>
          <cell r="BK179">
            <v>0</v>
          </cell>
          <cell r="BL179">
            <v>0</v>
          </cell>
          <cell r="BM179">
            <v>0</v>
          </cell>
          <cell r="BN179">
            <v>0</v>
          </cell>
          <cell r="BO179">
            <v>0</v>
          </cell>
          <cell r="BP179">
            <v>0</v>
          </cell>
          <cell r="BQ179">
            <v>0</v>
          </cell>
          <cell r="BR179">
            <v>0</v>
          </cell>
          <cell r="BS179">
            <v>0</v>
          </cell>
          <cell r="BT179">
            <v>0</v>
          </cell>
          <cell r="BU179">
            <v>0</v>
          </cell>
          <cell r="BV179">
            <v>0</v>
          </cell>
          <cell r="BW179">
            <v>0</v>
          </cell>
          <cell r="BX179">
            <v>0</v>
          </cell>
          <cell r="BY179">
            <v>1054.69</v>
          </cell>
          <cell r="BZ179">
            <v>0</v>
          </cell>
          <cell r="CA179">
            <v>249.27</v>
          </cell>
          <cell r="CB179">
            <v>14.4</v>
          </cell>
          <cell r="CC179">
            <v>66.47</v>
          </cell>
          <cell r="CD179">
            <v>58.31</v>
          </cell>
          <cell r="CE179">
            <v>0</v>
          </cell>
          <cell r="CF179">
            <v>0</v>
          </cell>
          <cell r="CG179">
            <v>0</v>
          </cell>
          <cell r="CH179">
            <v>0</v>
          </cell>
          <cell r="CI179">
            <v>1443.14</v>
          </cell>
          <cell r="CJ179" t="str">
            <v>CESAMA</v>
          </cell>
          <cell r="CK179" t="str">
            <v>JOAO DINIZ PIPA</v>
          </cell>
          <cell r="CL179">
            <v>61</v>
          </cell>
          <cell r="CM179" t="str">
            <v>BENFICA</v>
          </cell>
          <cell r="CN179" t="str">
            <v>JUIZ DE FORA</v>
          </cell>
          <cell r="CO179" t="str">
            <v>MG</v>
          </cell>
          <cell r="CP179">
            <v>5.31</v>
          </cell>
          <cell r="CQ179">
            <v>3.3</v>
          </cell>
          <cell r="CR179">
            <v>3.03</v>
          </cell>
          <cell r="CS179">
            <v>42015</v>
          </cell>
          <cell r="CT179">
            <v>0</v>
          </cell>
          <cell r="CU179">
            <v>0</v>
          </cell>
          <cell r="CV179">
            <v>0</v>
          </cell>
          <cell r="CW179">
            <v>100</v>
          </cell>
          <cell r="CX179">
            <v>21572243000174</v>
          </cell>
          <cell r="CY179">
            <v>52426053</v>
          </cell>
          <cell r="CZ179">
            <v>7000081844</v>
          </cell>
          <cell r="DA179" t="str">
            <v>B3</v>
          </cell>
          <cell r="DB179">
            <v>2005110607</v>
          </cell>
          <cell r="DC179">
            <v>3600601</v>
          </cell>
          <cell r="DG179">
            <v>13041</v>
          </cell>
          <cell r="DV179">
            <v>15201</v>
          </cell>
        </row>
        <row r="180">
          <cell r="C180">
            <v>3005580289</v>
          </cell>
          <cell r="D180">
            <v>6073237</v>
          </cell>
          <cell r="E180">
            <v>42156</v>
          </cell>
          <cell r="F180">
            <v>2015</v>
          </cell>
          <cell r="G180">
            <v>5</v>
          </cell>
          <cell r="H180">
            <v>9</v>
          </cell>
          <cell r="I180" t="str">
            <v>9/5/2015</v>
          </cell>
          <cell r="J180">
            <v>2015</v>
          </cell>
          <cell r="K180">
            <v>6</v>
          </cell>
          <cell r="L180">
            <v>9</v>
          </cell>
          <cell r="M180" t="str">
            <v>9/6/2015</v>
          </cell>
          <cell r="N180">
            <v>2015</v>
          </cell>
          <cell r="O180">
            <v>8</v>
          </cell>
          <cell r="P180">
            <v>22</v>
          </cell>
          <cell r="Q180" t="str">
            <v>22/8/2015</v>
          </cell>
          <cell r="R180">
            <v>7002</v>
          </cell>
          <cell r="S180">
            <v>1307688</v>
          </cell>
          <cell r="T180" t="str">
            <v>AHB996000329</v>
          </cell>
          <cell r="U180" t="str">
            <v>AHB996000329</v>
          </cell>
          <cell r="V180" t="str">
            <v>AHB996000329</v>
          </cell>
          <cell r="W180" t="str">
            <v>AHB996000329</v>
          </cell>
          <cell r="X180" t="str">
            <v>AHB996000329</v>
          </cell>
          <cell r="Y180" t="str">
            <v>AHB996000329</v>
          </cell>
          <cell r="Z180" t="str">
            <v>AHB996000329</v>
          </cell>
          <cell r="AA180" t="str">
            <v>AHB996000329</v>
          </cell>
          <cell r="AB180" t="str">
            <v>AHB996000329</v>
          </cell>
          <cell r="AC180">
            <v>0</v>
          </cell>
          <cell r="AD180">
            <v>0</v>
          </cell>
          <cell r="AE180">
            <v>0</v>
          </cell>
          <cell r="AF180">
            <v>0</v>
          </cell>
          <cell r="AG180">
            <v>0</v>
          </cell>
          <cell r="AH180">
            <v>0</v>
          </cell>
          <cell r="AI180">
            <v>0</v>
          </cell>
          <cell r="AJ180">
            <v>0</v>
          </cell>
          <cell r="AK180">
            <v>0</v>
          </cell>
          <cell r="AL180">
            <v>0</v>
          </cell>
          <cell r="AM180">
            <v>2439</v>
          </cell>
          <cell r="AN180">
            <v>0</v>
          </cell>
          <cell r="AO180">
            <v>0</v>
          </cell>
          <cell r="AP180">
            <v>0</v>
          </cell>
          <cell r="AQ180">
            <v>0</v>
          </cell>
          <cell r="AR180">
            <v>0</v>
          </cell>
          <cell r="AS180">
            <v>0</v>
          </cell>
          <cell r="AT180">
            <v>0</v>
          </cell>
          <cell r="AU180">
            <v>0</v>
          </cell>
          <cell r="AV180">
            <v>2725</v>
          </cell>
          <cell r="AW180">
            <v>0</v>
          </cell>
          <cell r="AX180">
            <v>0</v>
          </cell>
          <cell r="AY180">
            <v>0</v>
          </cell>
          <cell r="AZ180">
            <v>0</v>
          </cell>
          <cell r="BA180">
            <v>0</v>
          </cell>
          <cell r="BB180">
            <v>0</v>
          </cell>
          <cell r="BC180">
            <v>0</v>
          </cell>
          <cell r="BD180">
            <v>0</v>
          </cell>
          <cell r="BE180">
            <v>0</v>
          </cell>
          <cell r="BF180">
            <v>0</v>
          </cell>
          <cell r="BG180">
            <v>0</v>
          </cell>
          <cell r="BH180">
            <v>0</v>
          </cell>
          <cell r="BI180">
            <v>0</v>
          </cell>
          <cell r="BJ180">
            <v>0</v>
          </cell>
          <cell r="BK180">
            <v>0</v>
          </cell>
          <cell r="BL180">
            <v>0</v>
          </cell>
          <cell r="BM180">
            <v>0</v>
          </cell>
          <cell r="BN180">
            <v>0</v>
          </cell>
          <cell r="BO180">
            <v>0</v>
          </cell>
          <cell r="BP180">
            <v>0</v>
          </cell>
          <cell r="BQ180">
            <v>0</v>
          </cell>
          <cell r="BR180">
            <v>0</v>
          </cell>
          <cell r="BS180">
            <v>0</v>
          </cell>
          <cell r="BT180">
            <v>0</v>
          </cell>
          <cell r="BU180">
            <v>0</v>
          </cell>
          <cell r="BV180">
            <v>0</v>
          </cell>
          <cell r="BW180">
            <v>0</v>
          </cell>
          <cell r="BX180">
            <v>0</v>
          </cell>
          <cell r="BY180">
            <v>1330.57</v>
          </cell>
          <cell r="BZ180">
            <v>0</v>
          </cell>
          <cell r="CA180">
            <v>314.48</v>
          </cell>
          <cell r="CB180">
            <v>18.170000000000002</v>
          </cell>
          <cell r="CC180">
            <v>83.85</v>
          </cell>
          <cell r="CD180">
            <v>58.31</v>
          </cell>
          <cell r="CE180">
            <v>0</v>
          </cell>
          <cell r="CF180">
            <v>0</v>
          </cell>
          <cell r="CG180">
            <v>0</v>
          </cell>
          <cell r="CH180">
            <v>0</v>
          </cell>
          <cell r="CI180">
            <v>1805.38</v>
          </cell>
          <cell r="CJ180" t="str">
            <v>CESAMA</v>
          </cell>
          <cell r="CK180" t="str">
            <v>OLEGARIO MACIEL</v>
          </cell>
          <cell r="CL180">
            <v>1201</v>
          </cell>
          <cell r="CM180" t="str">
            <v>PAINEIRAS</v>
          </cell>
          <cell r="CN180" t="str">
            <v>JUIZ DE FORA</v>
          </cell>
          <cell r="CO180" t="str">
            <v>MG</v>
          </cell>
          <cell r="CP180">
            <v>4.47</v>
          </cell>
          <cell r="CQ180">
            <v>3.11</v>
          </cell>
          <cell r="CR180">
            <v>2.4300000000000002</v>
          </cell>
          <cell r="CS180">
            <v>42015</v>
          </cell>
          <cell r="CT180">
            <v>0</v>
          </cell>
          <cell r="CU180">
            <v>0</v>
          </cell>
          <cell r="CV180">
            <v>0</v>
          </cell>
          <cell r="CW180">
            <v>100</v>
          </cell>
          <cell r="CX180">
            <v>21572243000174</v>
          </cell>
          <cell r="CY180">
            <v>52426053</v>
          </cell>
          <cell r="CZ180">
            <v>7000081844</v>
          </cell>
          <cell r="DA180" t="str">
            <v>B3</v>
          </cell>
          <cell r="DB180">
            <v>2005174127</v>
          </cell>
          <cell r="DC180">
            <v>3600601</v>
          </cell>
          <cell r="DG180">
            <v>35528</v>
          </cell>
          <cell r="DV180">
            <v>38253</v>
          </cell>
        </row>
        <row r="181">
          <cell r="C181">
            <v>3005630967</v>
          </cell>
          <cell r="D181">
            <v>6073257</v>
          </cell>
          <cell r="E181">
            <v>42156</v>
          </cell>
          <cell r="F181">
            <v>2015</v>
          </cell>
          <cell r="G181">
            <v>5</v>
          </cell>
          <cell r="H181">
            <v>9</v>
          </cell>
          <cell r="I181" t="str">
            <v>9/5/2015</v>
          </cell>
          <cell r="J181">
            <v>2015</v>
          </cell>
          <cell r="K181">
            <v>6</v>
          </cell>
          <cell r="L181">
            <v>9</v>
          </cell>
          <cell r="M181" t="str">
            <v>9/6/2015</v>
          </cell>
          <cell r="N181">
            <v>2015</v>
          </cell>
          <cell r="O181">
            <v>8</v>
          </cell>
          <cell r="P181">
            <v>22</v>
          </cell>
          <cell r="Q181" t="str">
            <v>22/8/2015</v>
          </cell>
          <cell r="R181">
            <v>7002</v>
          </cell>
          <cell r="S181">
            <v>1307689</v>
          </cell>
          <cell r="T181" t="str">
            <v>ABE997101195</v>
          </cell>
          <cell r="U181" t="str">
            <v>ABE997101195</v>
          </cell>
          <cell r="V181" t="str">
            <v>ABE997101195</v>
          </cell>
          <cell r="W181" t="str">
            <v>ABE997101195</v>
          </cell>
          <cell r="X181" t="str">
            <v>ABE997101195</v>
          </cell>
          <cell r="Y181" t="str">
            <v>ABE997101195</v>
          </cell>
          <cell r="Z181" t="str">
            <v>ABE997101195</v>
          </cell>
          <cell r="AA181" t="str">
            <v>ABE997101195</v>
          </cell>
          <cell r="AB181" t="str">
            <v>ABE997101195</v>
          </cell>
          <cell r="AC181">
            <v>0</v>
          </cell>
          <cell r="AD181">
            <v>0</v>
          </cell>
          <cell r="AE181">
            <v>0</v>
          </cell>
          <cell r="AF181">
            <v>0</v>
          </cell>
          <cell r="AG181">
            <v>0</v>
          </cell>
          <cell r="AH181">
            <v>0</v>
          </cell>
          <cell r="AI181">
            <v>0</v>
          </cell>
          <cell r="AJ181">
            <v>0</v>
          </cell>
          <cell r="AK181">
            <v>0</v>
          </cell>
          <cell r="AL181">
            <v>0</v>
          </cell>
          <cell r="AM181">
            <v>0</v>
          </cell>
          <cell r="AN181">
            <v>0</v>
          </cell>
          <cell r="AO181">
            <v>0</v>
          </cell>
          <cell r="AP181">
            <v>0</v>
          </cell>
          <cell r="AQ181">
            <v>0</v>
          </cell>
          <cell r="AR181">
            <v>0</v>
          </cell>
          <cell r="AS181">
            <v>0</v>
          </cell>
          <cell r="AT181">
            <v>0</v>
          </cell>
          <cell r="AU181">
            <v>0</v>
          </cell>
          <cell r="AV181">
            <v>0</v>
          </cell>
          <cell r="AW181">
            <v>0</v>
          </cell>
          <cell r="AX181">
            <v>0</v>
          </cell>
          <cell r="AY181">
            <v>0</v>
          </cell>
          <cell r="AZ181">
            <v>0</v>
          </cell>
          <cell r="BA181">
            <v>0</v>
          </cell>
          <cell r="BB181">
            <v>0</v>
          </cell>
          <cell r="BC181">
            <v>0</v>
          </cell>
          <cell r="BD181">
            <v>0</v>
          </cell>
          <cell r="BE181">
            <v>0</v>
          </cell>
          <cell r="BF181">
            <v>0</v>
          </cell>
          <cell r="BG181">
            <v>0</v>
          </cell>
          <cell r="BH181">
            <v>0</v>
          </cell>
          <cell r="BI181">
            <v>0</v>
          </cell>
          <cell r="BJ181">
            <v>0</v>
          </cell>
          <cell r="BK181">
            <v>0</v>
          </cell>
          <cell r="BL181">
            <v>0</v>
          </cell>
          <cell r="BM181">
            <v>0</v>
          </cell>
          <cell r="BN181">
            <v>0</v>
          </cell>
          <cell r="BO181">
            <v>0</v>
          </cell>
          <cell r="BP181">
            <v>0</v>
          </cell>
          <cell r="BQ181">
            <v>0</v>
          </cell>
          <cell r="BR181">
            <v>0</v>
          </cell>
          <cell r="BS181">
            <v>0</v>
          </cell>
          <cell r="BT181">
            <v>0</v>
          </cell>
          <cell r="BU181">
            <v>0</v>
          </cell>
          <cell r="BV181">
            <v>0</v>
          </cell>
          <cell r="BW181">
            <v>0</v>
          </cell>
          <cell r="BX181">
            <v>0</v>
          </cell>
          <cell r="BY181">
            <v>14.66</v>
          </cell>
          <cell r="BZ181">
            <v>0</v>
          </cell>
          <cell r="CA181">
            <v>0</v>
          </cell>
          <cell r="CB181">
            <v>0.16</v>
          </cell>
          <cell r="CC181">
            <v>0.75</v>
          </cell>
          <cell r="CD181">
            <v>4.87</v>
          </cell>
          <cell r="CE181">
            <v>0</v>
          </cell>
          <cell r="CF181">
            <v>0</v>
          </cell>
          <cell r="CG181">
            <v>0</v>
          </cell>
          <cell r="CH181">
            <v>0</v>
          </cell>
          <cell r="CI181">
            <v>20.440000000000001</v>
          </cell>
          <cell r="CJ181" t="str">
            <v>CESAMA MACRO MEDICOES</v>
          </cell>
          <cell r="CK181" t="str">
            <v>ARAGUARI</v>
          </cell>
          <cell r="CL181">
            <v>1</v>
          </cell>
          <cell r="CM181" t="str">
            <v>DOM BOSCO</v>
          </cell>
          <cell r="CN181" t="str">
            <v>JUIZ DE FORA</v>
          </cell>
          <cell r="CO181" t="str">
            <v>MG</v>
          </cell>
          <cell r="CP181">
            <v>4.59</v>
          </cell>
          <cell r="CQ181">
            <v>3.11</v>
          </cell>
          <cell r="CR181">
            <v>2.52</v>
          </cell>
          <cell r="CS181">
            <v>42015</v>
          </cell>
          <cell r="CT181">
            <v>0</v>
          </cell>
          <cell r="CU181">
            <v>0</v>
          </cell>
          <cell r="CV181">
            <v>0</v>
          </cell>
          <cell r="CW181">
            <v>100</v>
          </cell>
          <cell r="CX181">
            <v>21572243000174</v>
          </cell>
          <cell r="CY181">
            <v>52426053</v>
          </cell>
          <cell r="CZ181">
            <v>7000081844</v>
          </cell>
          <cell r="DA181" t="str">
            <v>B3</v>
          </cell>
          <cell r="DB181">
            <v>2005141204</v>
          </cell>
          <cell r="DC181">
            <v>3600601</v>
          </cell>
          <cell r="DG181">
            <v>3374</v>
          </cell>
          <cell r="DV181">
            <v>3374</v>
          </cell>
        </row>
        <row r="182">
          <cell r="C182">
            <v>3006099605</v>
          </cell>
          <cell r="D182">
            <v>6073258</v>
          </cell>
          <cell r="E182">
            <v>42156</v>
          </cell>
          <cell r="F182">
            <v>2015</v>
          </cell>
          <cell r="G182">
            <v>5</v>
          </cell>
          <cell r="H182">
            <v>9</v>
          </cell>
          <cell r="I182" t="str">
            <v>9/5/2015</v>
          </cell>
          <cell r="J182">
            <v>2015</v>
          </cell>
          <cell r="K182">
            <v>6</v>
          </cell>
          <cell r="L182">
            <v>9</v>
          </cell>
          <cell r="M182" t="str">
            <v>9/6/2015</v>
          </cell>
          <cell r="N182">
            <v>2015</v>
          </cell>
          <cell r="O182">
            <v>8</v>
          </cell>
          <cell r="P182">
            <v>22</v>
          </cell>
          <cell r="Q182" t="str">
            <v>22/8/2015</v>
          </cell>
          <cell r="R182">
            <v>7002</v>
          </cell>
          <cell r="S182">
            <v>1307690</v>
          </cell>
          <cell r="T182" t="str">
            <v>AHB996000354</v>
          </cell>
          <cell r="U182" t="str">
            <v>AHB996000354</v>
          </cell>
          <cell r="V182" t="str">
            <v>AHB996000354</v>
          </cell>
          <cell r="W182" t="str">
            <v>AHB996000354</v>
          </cell>
          <cell r="X182" t="str">
            <v>AHB996000354</v>
          </cell>
          <cell r="Y182" t="str">
            <v>AHB996000354</v>
          </cell>
          <cell r="Z182" t="str">
            <v>AHB996000354</v>
          </cell>
          <cell r="AA182" t="str">
            <v>AHB996000354</v>
          </cell>
          <cell r="AB182" t="str">
            <v>AHB996000354</v>
          </cell>
          <cell r="AC182">
            <v>0</v>
          </cell>
          <cell r="AD182">
            <v>0</v>
          </cell>
          <cell r="AE182">
            <v>0</v>
          </cell>
          <cell r="AF182">
            <v>0</v>
          </cell>
          <cell r="AG182">
            <v>0</v>
          </cell>
          <cell r="AH182">
            <v>0</v>
          </cell>
          <cell r="AI182">
            <v>0</v>
          </cell>
          <cell r="AJ182">
            <v>0</v>
          </cell>
          <cell r="AK182">
            <v>0</v>
          </cell>
          <cell r="AL182">
            <v>0</v>
          </cell>
          <cell r="AM182">
            <v>450</v>
          </cell>
          <cell r="AN182">
            <v>0</v>
          </cell>
          <cell r="AO182">
            <v>0</v>
          </cell>
          <cell r="AP182">
            <v>0</v>
          </cell>
          <cell r="AQ182">
            <v>0</v>
          </cell>
          <cell r="AR182">
            <v>0</v>
          </cell>
          <cell r="AS182">
            <v>0</v>
          </cell>
          <cell r="AT182">
            <v>0</v>
          </cell>
          <cell r="AU182">
            <v>0</v>
          </cell>
          <cell r="AV182">
            <v>428</v>
          </cell>
          <cell r="AW182">
            <v>0</v>
          </cell>
          <cell r="AX182">
            <v>0</v>
          </cell>
          <cell r="AY182">
            <v>0</v>
          </cell>
          <cell r="AZ182">
            <v>0</v>
          </cell>
          <cell r="BA182">
            <v>0</v>
          </cell>
          <cell r="BB182">
            <v>0</v>
          </cell>
          <cell r="BC182">
            <v>0</v>
          </cell>
          <cell r="BD182">
            <v>0</v>
          </cell>
          <cell r="BE182">
            <v>0</v>
          </cell>
          <cell r="BF182">
            <v>0</v>
          </cell>
          <cell r="BG182">
            <v>0</v>
          </cell>
          <cell r="BH182">
            <v>0</v>
          </cell>
          <cell r="BI182">
            <v>0</v>
          </cell>
          <cell r="BJ182">
            <v>0</v>
          </cell>
          <cell r="BK182">
            <v>0</v>
          </cell>
          <cell r="BL182">
            <v>0</v>
          </cell>
          <cell r="BM182">
            <v>0</v>
          </cell>
          <cell r="BN182">
            <v>0</v>
          </cell>
          <cell r="BO182">
            <v>0</v>
          </cell>
          <cell r="BP182">
            <v>0</v>
          </cell>
          <cell r="BQ182">
            <v>0</v>
          </cell>
          <cell r="BR182">
            <v>0</v>
          </cell>
          <cell r="BS182">
            <v>0</v>
          </cell>
          <cell r="BT182">
            <v>0</v>
          </cell>
          <cell r="BU182">
            <v>0</v>
          </cell>
          <cell r="BV182">
            <v>0</v>
          </cell>
          <cell r="BW182">
            <v>0</v>
          </cell>
          <cell r="BX182">
            <v>0</v>
          </cell>
          <cell r="BY182">
            <v>208.99</v>
          </cell>
          <cell r="BZ182">
            <v>0</v>
          </cell>
          <cell r="CA182">
            <v>49.4</v>
          </cell>
          <cell r="CB182">
            <v>2.86</v>
          </cell>
          <cell r="CC182">
            <v>13.17</v>
          </cell>
          <cell r="CD182">
            <v>38.32</v>
          </cell>
          <cell r="CE182">
            <v>0</v>
          </cell>
          <cell r="CF182">
            <v>0</v>
          </cell>
          <cell r="CG182">
            <v>0</v>
          </cell>
          <cell r="CH182">
            <v>0</v>
          </cell>
          <cell r="CI182">
            <v>312.74</v>
          </cell>
          <cell r="CJ182" t="str">
            <v>CESAMA</v>
          </cell>
          <cell r="CK182" t="str">
            <v>SILVERIO DA SILVEIRA</v>
          </cell>
          <cell r="CL182">
            <v>498</v>
          </cell>
          <cell r="CM182" t="str">
            <v>DOM BOSCO</v>
          </cell>
          <cell r="CN182" t="str">
            <v>JUIZ DE FORA</v>
          </cell>
          <cell r="CO182" t="str">
            <v>MG</v>
          </cell>
          <cell r="CP182">
            <v>4.59</v>
          </cell>
          <cell r="CQ182">
            <v>3.11</v>
          </cell>
          <cell r="CR182">
            <v>2.52</v>
          </cell>
          <cell r="CS182">
            <v>42015</v>
          </cell>
          <cell r="CT182">
            <v>0</v>
          </cell>
          <cell r="CU182">
            <v>0</v>
          </cell>
          <cell r="CV182">
            <v>0</v>
          </cell>
          <cell r="CW182">
            <v>100</v>
          </cell>
          <cell r="CX182">
            <v>21572243000174</v>
          </cell>
          <cell r="CY182">
            <v>52426053</v>
          </cell>
          <cell r="CZ182">
            <v>7000081844</v>
          </cell>
          <cell r="DA182" t="str">
            <v>B3</v>
          </cell>
          <cell r="DB182">
            <v>2005685687</v>
          </cell>
          <cell r="DC182">
            <v>3600601</v>
          </cell>
          <cell r="DG182">
            <v>43293</v>
          </cell>
          <cell r="DV182">
            <v>43721</v>
          </cell>
        </row>
        <row r="183">
          <cell r="C183">
            <v>3007237003</v>
          </cell>
          <cell r="D183">
            <v>4073280</v>
          </cell>
          <cell r="E183">
            <v>42156</v>
          </cell>
          <cell r="F183">
            <v>2015</v>
          </cell>
          <cell r="G183">
            <v>5</v>
          </cell>
          <cell r="H183">
            <v>7</v>
          </cell>
          <cell r="I183" t="str">
            <v>7/5/2015</v>
          </cell>
          <cell r="J183">
            <v>2015</v>
          </cell>
          <cell r="K183">
            <v>6</v>
          </cell>
          <cell r="L183">
            <v>5</v>
          </cell>
          <cell r="M183" t="str">
            <v>5/6/2015</v>
          </cell>
          <cell r="N183">
            <v>2015</v>
          </cell>
          <cell r="O183">
            <v>8</v>
          </cell>
          <cell r="P183">
            <v>22</v>
          </cell>
          <cell r="Q183" t="str">
            <v>22/8/2015</v>
          </cell>
          <cell r="R183">
            <v>7002</v>
          </cell>
          <cell r="S183">
            <v>1307691</v>
          </cell>
          <cell r="T183" t="str">
            <v>AHB061004222</v>
          </cell>
          <cell r="U183" t="str">
            <v>AHB061004222</v>
          </cell>
          <cell r="V183" t="str">
            <v>AHB061004222</v>
          </cell>
          <cell r="W183" t="str">
            <v>AHB061004222</v>
          </cell>
          <cell r="X183" t="str">
            <v>AHB061004222</v>
          </cell>
          <cell r="Y183" t="str">
            <v>AHB061004222</v>
          </cell>
          <cell r="Z183" t="str">
            <v>AHB061004222</v>
          </cell>
          <cell r="AA183" t="str">
            <v>AHB061004222</v>
          </cell>
          <cell r="AB183" t="str">
            <v>AHB061004222</v>
          </cell>
          <cell r="AC183">
            <v>0</v>
          </cell>
          <cell r="AD183">
            <v>0</v>
          </cell>
          <cell r="AE183">
            <v>0</v>
          </cell>
          <cell r="AF183">
            <v>0</v>
          </cell>
          <cell r="AG183">
            <v>0</v>
          </cell>
          <cell r="AH183">
            <v>0</v>
          </cell>
          <cell r="AI183">
            <v>0</v>
          </cell>
          <cell r="AJ183">
            <v>0</v>
          </cell>
          <cell r="AK183">
            <v>0</v>
          </cell>
          <cell r="AL183">
            <v>0</v>
          </cell>
          <cell r="AM183">
            <v>939</v>
          </cell>
          <cell r="AN183">
            <v>0</v>
          </cell>
          <cell r="AO183">
            <v>0</v>
          </cell>
          <cell r="AP183">
            <v>0</v>
          </cell>
          <cell r="AQ183">
            <v>0</v>
          </cell>
          <cell r="AR183">
            <v>0</v>
          </cell>
          <cell r="AS183">
            <v>0</v>
          </cell>
          <cell r="AT183">
            <v>0</v>
          </cell>
          <cell r="AU183">
            <v>0</v>
          </cell>
          <cell r="AV183">
            <v>577</v>
          </cell>
          <cell r="AW183">
            <v>0</v>
          </cell>
          <cell r="AX183">
            <v>0</v>
          </cell>
          <cell r="AY183">
            <v>0</v>
          </cell>
          <cell r="AZ183">
            <v>0</v>
          </cell>
          <cell r="BA183">
            <v>0</v>
          </cell>
          <cell r="BB183">
            <v>0</v>
          </cell>
          <cell r="BC183">
            <v>0</v>
          </cell>
          <cell r="BD183">
            <v>0</v>
          </cell>
          <cell r="BE183">
            <v>0</v>
          </cell>
          <cell r="BF183">
            <v>0</v>
          </cell>
          <cell r="BG183">
            <v>0</v>
          </cell>
          <cell r="BH183">
            <v>0</v>
          </cell>
          <cell r="BI183">
            <v>0</v>
          </cell>
          <cell r="BJ183">
            <v>0</v>
          </cell>
          <cell r="BK183">
            <v>0</v>
          </cell>
          <cell r="BL183">
            <v>0</v>
          </cell>
          <cell r="BM183">
            <v>0</v>
          </cell>
          <cell r="BN183">
            <v>0</v>
          </cell>
          <cell r="BO183">
            <v>0</v>
          </cell>
          <cell r="BP183">
            <v>0</v>
          </cell>
          <cell r="BQ183">
            <v>0</v>
          </cell>
          <cell r="BR183">
            <v>0</v>
          </cell>
          <cell r="BS183">
            <v>0</v>
          </cell>
          <cell r="BT183">
            <v>0</v>
          </cell>
          <cell r="BU183">
            <v>0</v>
          </cell>
          <cell r="BV183">
            <v>0</v>
          </cell>
          <cell r="BW183">
            <v>0</v>
          </cell>
          <cell r="BX183">
            <v>0</v>
          </cell>
          <cell r="BY183">
            <v>281.74</v>
          </cell>
          <cell r="BZ183">
            <v>0</v>
          </cell>
          <cell r="CA183">
            <v>66.59</v>
          </cell>
          <cell r="CB183">
            <v>3.84</v>
          </cell>
          <cell r="CC183">
            <v>17.760000000000002</v>
          </cell>
          <cell r="CD183">
            <v>44.09</v>
          </cell>
          <cell r="CE183">
            <v>0</v>
          </cell>
          <cell r="CF183">
            <v>0</v>
          </cell>
          <cell r="CG183">
            <v>0</v>
          </cell>
          <cell r="CH183">
            <v>0</v>
          </cell>
          <cell r="CI183">
            <v>414.02</v>
          </cell>
          <cell r="CJ183" t="str">
            <v>CESAMA POCO ARTESIANO</v>
          </cell>
          <cell r="CK183" t="str">
            <v>DEUSDEDITH SALGADO</v>
          </cell>
          <cell r="CL183">
            <v>2700</v>
          </cell>
          <cell r="CM183" t="str">
            <v>TEIXEIRAS</v>
          </cell>
          <cell r="CN183" t="str">
            <v>JUIZ DE FORA</v>
          </cell>
          <cell r="CO183" t="str">
            <v>MG</v>
          </cell>
          <cell r="CP183">
            <v>9.7200000000000006</v>
          </cell>
          <cell r="CQ183">
            <v>7.37</v>
          </cell>
          <cell r="CR183">
            <v>5.07</v>
          </cell>
          <cell r="CS183">
            <v>42015</v>
          </cell>
          <cell r="CT183">
            <v>0</v>
          </cell>
          <cell r="CU183">
            <v>0</v>
          </cell>
          <cell r="CV183">
            <v>0</v>
          </cell>
          <cell r="CW183">
            <v>100</v>
          </cell>
          <cell r="CX183">
            <v>21572243000174</v>
          </cell>
          <cell r="CY183">
            <v>52426053</v>
          </cell>
          <cell r="CZ183">
            <v>7000081844</v>
          </cell>
          <cell r="DA183" t="str">
            <v>B3</v>
          </cell>
          <cell r="DB183">
            <v>2006476118</v>
          </cell>
          <cell r="DC183">
            <v>3600601</v>
          </cell>
          <cell r="DG183">
            <v>15409</v>
          </cell>
          <cell r="DV183">
            <v>15986</v>
          </cell>
        </row>
        <row r="184">
          <cell r="C184">
            <v>3006840751</v>
          </cell>
          <cell r="D184">
            <v>4134697</v>
          </cell>
          <cell r="E184">
            <v>42156</v>
          </cell>
          <cell r="F184">
            <v>2015</v>
          </cell>
          <cell r="G184">
            <v>5</v>
          </cell>
          <cell r="H184">
            <v>7</v>
          </cell>
          <cell r="I184" t="str">
            <v>7/5/2015</v>
          </cell>
          <cell r="J184">
            <v>2015</v>
          </cell>
          <cell r="K184">
            <v>6</v>
          </cell>
          <cell r="L184">
            <v>5</v>
          </cell>
          <cell r="M184" t="str">
            <v>5/6/2015</v>
          </cell>
          <cell r="N184">
            <v>2015</v>
          </cell>
          <cell r="O184">
            <v>8</v>
          </cell>
          <cell r="P184">
            <v>22</v>
          </cell>
          <cell r="Q184" t="str">
            <v>22/8/2015</v>
          </cell>
          <cell r="R184">
            <v>7002</v>
          </cell>
          <cell r="S184">
            <v>1307692</v>
          </cell>
          <cell r="T184" t="str">
            <v>AHT008001163</v>
          </cell>
          <cell r="U184" t="str">
            <v>AHT008001163</v>
          </cell>
          <cell r="V184" t="str">
            <v>AHT008001163</v>
          </cell>
          <cell r="W184" t="str">
            <v>AHT008001163</v>
          </cell>
          <cell r="X184" t="str">
            <v>AHT008001163</v>
          </cell>
          <cell r="Y184" t="str">
            <v>AHT008001163</v>
          </cell>
          <cell r="Z184" t="str">
            <v>AHT008001163</v>
          </cell>
          <cell r="AA184" t="str">
            <v>AHT008001163</v>
          </cell>
          <cell r="AB184" t="str">
            <v>AHT008001163</v>
          </cell>
          <cell r="AC184">
            <v>0</v>
          </cell>
          <cell r="AD184">
            <v>0</v>
          </cell>
          <cell r="AE184">
            <v>0</v>
          </cell>
          <cell r="AF184">
            <v>0</v>
          </cell>
          <cell r="AG184">
            <v>0</v>
          </cell>
          <cell r="AH184">
            <v>0</v>
          </cell>
          <cell r="AI184">
            <v>0</v>
          </cell>
          <cell r="AJ184">
            <v>0</v>
          </cell>
          <cell r="AK184">
            <v>0</v>
          </cell>
          <cell r="AL184">
            <v>0</v>
          </cell>
          <cell r="AM184">
            <v>7806</v>
          </cell>
          <cell r="AN184">
            <v>0</v>
          </cell>
          <cell r="AO184">
            <v>0</v>
          </cell>
          <cell r="AP184">
            <v>0</v>
          </cell>
          <cell r="AQ184">
            <v>0</v>
          </cell>
          <cell r="AR184">
            <v>0</v>
          </cell>
          <cell r="AS184">
            <v>0</v>
          </cell>
          <cell r="AT184">
            <v>0</v>
          </cell>
          <cell r="AU184">
            <v>0</v>
          </cell>
          <cell r="AV184">
            <v>7769</v>
          </cell>
          <cell r="AW184">
            <v>0</v>
          </cell>
          <cell r="AX184">
            <v>0</v>
          </cell>
          <cell r="AY184">
            <v>0</v>
          </cell>
          <cell r="AZ184">
            <v>0</v>
          </cell>
          <cell r="BA184">
            <v>0</v>
          </cell>
          <cell r="BB184">
            <v>0</v>
          </cell>
          <cell r="BC184">
            <v>0</v>
          </cell>
          <cell r="BD184">
            <v>0</v>
          </cell>
          <cell r="BE184">
            <v>0</v>
          </cell>
          <cell r="BF184">
            <v>0</v>
          </cell>
          <cell r="BG184">
            <v>0</v>
          </cell>
          <cell r="BH184">
            <v>0</v>
          </cell>
          <cell r="BI184">
            <v>0</v>
          </cell>
          <cell r="BJ184">
            <v>0</v>
          </cell>
          <cell r="BK184">
            <v>0</v>
          </cell>
          <cell r="BL184">
            <v>0</v>
          </cell>
          <cell r="BM184">
            <v>0</v>
          </cell>
          <cell r="BN184">
            <v>0</v>
          </cell>
          <cell r="BO184">
            <v>0</v>
          </cell>
          <cell r="BP184">
            <v>0</v>
          </cell>
          <cell r="BQ184">
            <v>0</v>
          </cell>
          <cell r="BR184">
            <v>0</v>
          </cell>
          <cell r="BS184">
            <v>0</v>
          </cell>
          <cell r="BT184">
            <v>0</v>
          </cell>
          <cell r="BU184">
            <v>0</v>
          </cell>
          <cell r="BV184">
            <v>0</v>
          </cell>
          <cell r="BW184">
            <v>0</v>
          </cell>
          <cell r="BX184">
            <v>0</v>
          </cell>
          <cell r="BY184">
            <v>3793.45</v>
          </cell>
          <cell r="BZ184">
            <v>0</v>
          </cell>
          <cell r="CA184">
            <v>896.56</v>
          </cell>
          <cell r="CB184">
            <v>51.8</v>
          </cell>
          <cell r="CC184">
            <v>239.09</v>
          </cell>
          <cell r="CD184">
            <v>87.47</v>
          </cell>
          <cell r="CE184">
            <v>0</v>
          </cell>
          <cell r="CF184">
            <v>0</v>
          </cell>
          <cell r="CG184">
            <v>0</v>
          </cell>
          <cell r="CH184">
            <v>0</v>
          </cell>
          <cell r="CI184">
            <v>5068.37</v>
          </cell>
          <cell r="CJ184" t="str">
            <v>CESAMA EE ESGOTO 02</v>
          </cell>
          <cell r="CK184" t="str">
            <v>DA REPRESA</v>
          </cell>
          <cell r="CL184" t="str">
            <v>SN</v>
          </cell>
          <cell r="CM184" t="str">
            <v>REPRESA CONGO</v>
          </cell>
          <cell r="CN184" t="str">
            <v>JUIZ DE FORA</v>
          </cell>
          <cell r="CO184" t="str">
            <v>MG</v>
          </cell>
          <cell r="CP184">
            <v>10.5</v>
          </cell>
          <cell r="CQ184">
            <v>87.59</v>
          </cell>
          <cell r="CR184">
            <v>5.68</v>
          </cell>
          <cell r="CS184">
            <v>42015</v>
          </cell>
          <cell r="CT184">
            <v>0</v>
          </cell>
          <cell r="CU184">
            <v>0</v>
          </cell>
          <cell r="CV184">
            <v>0</v>
          </cell>
          <cell r="CW184">
            <v>378</v>
          </cell>
          <cell r="CX184">
            <v>21572243000174</v>
          </cell>
          <cell r="CY184">
            <v>52426053</v>
          </cell>
          <cell r="CZ184">
            <v>7000081844</v>
          </cell>
          <cell r="DA184" t="str">
            <v>B3</v>
          </cell>
          <cell r="DB184">
            <v>2006352347</v>
          </cell>
          <cell r="DC184">
            <v>3600601</v>
          </cell>
          <cell r="DG184">
            <v>70747</v>
          </cell>
          <cell r="DV184">
            <v>78516</v>
          </cell>
        </row>
        <row r="185">
          <cell r="C185">
            <v>3010472858</v>
          </cell>
          <cell r="D185">
            <v>6074756</v>
          </cell>
          <cell r="E185">
            <v>42156</v>
          </cell>
          <cell r="F185">
            <v>2015</v>
          </cell>
          <cell r="G185">
            <v>5</v>
          </cell>
          <cell r="H185">
            <v>9</v>
          </cell>
          <cell r="I185" t="str">
            <v>9/5/2015</v>
          </cell>
          <cell r="J185">
            <v>2015</v>
          </cell>
          <cell r="K185">
            <v>6</v>
          </cell>
          <cell r="L185">
            <v>9</v>
          </cell>
          <cell r="M185" t="str">
            <v>9/6/2015</v>
          </cell>
          <cell r="N185">
            <v>2015</v>
          </cell>
          <cell r="O185">
            <v>8</v>
          </cell>
          <cell r="P185">
            <v>22</v>
          </cell>
          <cell r="Q185" t="str">
            <v>22/8/2015</v>
          </cell>
          <cell r="R185">
            <v>7002</v>
          </cell>
          <cell r="S185">
            <v>1307693</v>
          </cell>
          <cell r="T185" t="str">
            <v>ARB095021201</v>
          </cell>
          <cell r="U185" t="str">
            <v>ARB095021201</v>
          </cell>
          <cell r="V185" t="str">
            <v>ARB095021201</v>
          </cell>
          <cell r="W185" t="str">
            <v>ARB095021201</v>
          </cell>
          <cell r="X185" t="str">
            <v>ARB095021201</v>
          </cell>
          <cell r="Y185" t="str">
            <v>ARB095021201</v>
          </cell>
          <cell r="Z185" t="str">
            <v>ARB095021201</v>
          </cell>
          <cell r="AA185" t="str">
            <v>ARB095021201</v>
          </cell>
          <cell r="AB185" t="str">
            <v>ARB095021201</v>
          </cell>
          <cell r="AC185">
            <v>0</v>
          </cell>
          <cell r="AD185">
            <v>0</v>
          </cell>
          <cell r="AE185">
            <v>0</v>
          </cell>
          <cell r="AF185">
            <v>0</v>
          </cell>
          <cell r="AG185">
            <v>0</v>
          </cell>
          <cell r="AH185">
            <v>0</v>
          </cell>
          <cell r="AI185">
            <v>0</v>
          </cell>
          <cell r="AJ185">
            <v>0</v>
          </cell>
          <cell r="AK185">
            <v>0</v>
          </cell>
          <cell r="AL185">
            <v>0</v>
          </cell>
          <cell r="AM185">
            <v>1220</v>
          </cell>
          <cell r="AN185">
            <v>0</v>
          </cell>
          <cell r="AO185">
            <v>0</v>
          </cell>
          <cell r="AP185">
            <v>0</v>
          </cell>
          <cell r="AQ185">
            <v>0</v>
          </cell>
          <cell r="AR185">
            <v>0</v>
          </cell>
          <cell r="AS185">
            <v>0</v>
          </cell>
          <cell r="AT185">
            <v>0</v>
          </cell>
          <cell r="AU185">
            <v>0</v>
          </cell>
          <cell r="AV185">
            <v>1326</v>
          </cell>
          <cell r="AW185">
            <v>0</v>
          </cell>
          <cell r="AX185">
            <v>0</v>
          </cell>
          <cell r="AY185">
            <v>0</v>
          </cell>
          <cell r="AZ185">
            <v>0</v>
          </cell>
          <cell r="BA185">
            <v>0</v>
          </cell>
          <cell r="BB185">
            <v>0</v>
          </cell>
          <cell r="BC185">
            <v>0</v>
          </cell>
          <cell r="BD185">
            <v>0</v>
          </cell>
          <cell r="BE185">
            <v>0</v>
          </cell>
          <cell r="BF185">
            <v>0</v>
          </cell>
          <cell r="BG185">
            <v>0</v>
          </cell>
          <cell r="BH185">
            <v>0</v>
          </cell>
          <cell r="BI185">
            <v>0</v>
          </cell>
          <cell r="BJ185">
            <v>0</v>
          </cell>
          <cell r="BK185">
            <v>0</v>
          </cell>
          <cell r="BL185">
            <v>0</v>
          </cell>
          <cell r="BM185">
            <v>0</v>
          </cell>
          <cell r="BN185">
            <v>0</v>
          </cell>
          <cell r="BO185">
            <v>0</v>
          </cell>
          <cell r="BP185">
            <v>0</v>
          </cell>
          <cell r="BQ185">
            <v>0</v>
          </cell>
          <cell r="BR185">
            <v>0</v>
          </cell>
          <cell r="BS185">
            <v>0</v>
          </cell>
          <cell r="BT185">
            <v>0</v>
          </cell>
          <cell r="BU185">
            <v>0</v>
          </cell>
          <cell r="BV185">
            <v>0</v>
          </cell>
          <cell r="BW185">
            <v>0</v>
          </cell>
          <cell r="BX185">
            <v>0</v>
          </cell>
          <cell r="BY185">
            <v>647.46</v>
          </cell>
          <cell r="BZ185">
            <v>0</v>
          </cell>
          <cell r="CA185">
            <v>153.03</v>
          </cell>
          <cell r="CB185">
            <v>8.84</v>
          </cell>
          <cell r="CC185">
            <v>40.81</v>
          </cell>
          <cell r="CD185">
            <v>58.31</v>
          </cell>
          <cell r="CE185">
            <v>0</v>
          </cell>
          <cell r="CF185">
            <v>0</v>
          </cell>
          <cell r="CG185">
            <v>0</v>
          </cell>
          <cell r="CH185">
            <v>0</v>
          </cell>
          <cell r="CI185">
            <v>908.45</v>
          </cell>
          <cell r="CJ185" t="str">
            <v>Cesama</v>
          </cell>
          <cell r="CK185" t="str">
            <v>MAJOR JOAO MARTINS</v>
          </cell>
          <cell r="CL185">
            <v>999</v>
          </cell>
          <cell r="CM185" t="str">
            <v>VILA OZANAN</v>
          </cell>
          <cell r="CN185" t="str">
            <v>JUIZ DE FORA</v>
          </cell>
          <cell r="CO185" t="str">
            <v>MG</v>
          </cell>
          <cell r="CP185">
            <v>4.59</v>
          </cell>
          <cell r="CQ185">
            <v>3.11</v>
          </cell>
          <cell r="CR185">
            <v>2.52</v>
          </cell>
          <cell r="CS185">
            <v>42015</v>
          </cell>
          <cell r="CT185">
            <v>0</v>
          </cell>
          <cell r="CU185">
            <v>0</v>
          </cell>
          <cell r="CV185">
            <v>0</v>
          </cell>
          <cell r="CW185">
            <v>100</v>
          </cell>
          <cell r="CX185">
            <v>21572243000174</v>
          </cell>
          <cell r="CY185">
            <v>52426053</v>
          </cell>
          <cell r="CZ185">
            <v>7000081844</v>
          </cell>
          <cell r="DA185" t="str">
            <v>B3</v>
          </cell>
          <cell r="DB185">
            <v>2007500109</v>
          </cell>
          <cell r="DC185">
            <v>3600601</v>
          </cell>
          <cell r="DG185">
            <v>87748</v>
          </cell>
          <cell r="DV185">
            <v>89074</v>
          </cell>
        </row>
        <row r="186">
          <cell r="C186">
            <v>3003272368</v>
          </cell>
          <cell r="D186">
            <v>12134632</v>
          </cell>
          <cell r="E186">
            <v>42156</v>
          </cell>
          <cell r="F186">
            <v>2015</v>
          </cell>
          <cell r="G186">
            <v>5</v>
          </cell>
          <cell r="H186">
            <v>16</v>
          </cell>
          <cell r="I186" t="str">
            <v>16/5/2015</v>
          </cell>
          <cell r="J186">
            <v>2015</v>
          </cell>
          <cell r="K186">
            <v>6</v>
          </cell>
          <cell r="L186">
            <v>17</v>
          </cell>
          <cell r="M186" t="str">
            <v>17/6/2015</v>
          </cell>
          <cell r="N186">
            <v>2015</v>
          </cell>
          <cell r="O186">
            <v>8</v>
          </cell>
          <cell r="P186">
            <v>22</v>
          </cell>
          <cell r="Q186" t="str">
            <v>22/8/2015</v>
          </cell>
          <cell r="R186">
            <v>7002</v>
          </cell>
          <cell r="S186">
            <v>2848743</v>
          </cell>
          <cell r="T186" t="str">
            <v>AHP891001886</v>
          </cell>
          <cell r="U186" t="str">
            <v>AHP891001886</v>
          </cell>
          <cell r="V186" t="str">
            <v>AHP891001886</v>
          </cell>
          <cell r="W186" t="str">
            <v>AHP891001886</v>
          </cell>
          <cell r="X186" t="str">
            <v>AHP891001886</v>
          </cell>
          <cell r="Y186" t="str">
            <v>AHP891001886</v>
          </cell>
          <cell r="Z186" t="str">
            <v>AHP891001886</v>
          </cell>
          <cell r="AA186" t="str">
            <v>AHP891001886</v>
          </cell>
          <cell r="AB186" t="str">
            <v>AHP891001886</v>
          </cell>
          <cell r="AC186">
            <v>0</v>
          </cell>
          <cell r="AD186">
            <v>0</v>
          </cell>
          <cell r="AE186">
            <v>0</v>
          </cell>
          <cell r="AF186">
            <v>0</v>
          </cell>
          <cell r="AG186">
            <v>0</v>
          </cell>
          <cell r="AH186">
            <v>0</v>
          </cell>
          <cell r="AI186">
            <v>0</v>
          </cell>
          <cell r="AJ186">
            <v>0</v>
          </cell>
          <cell r="AK186">
            <v>0</v>
          </cell>
          <cell r="AL186">
            <v>0</v>
          </cell>
          <cell r="AM186">
            <v>14985</v>
          </cell>
          <cell r="AN186">
            <v>0</v>
          </cell>
          <cell r="AO186">
            <v>0</v>
          </cell>
          <cell r="AP186">
            <v>0</v>
          </cell>
          <cell r="AQ186">
            <v>0</v>
          </cell>
          <cell r="AR186">
            <v>0</v>
          </cell>
          <cell r="AS186">
            <v>0</v>
          </cell>
          <cell r="AT186">
            <v>0</v>
          </cell>
          <cell r="AU186">
            <v>0</v>
          </cell>
          <cell r="AV186">
            <v>18036</v>
          </cell>
          <cell r="AW186">
            <v>0</v>
          </cell>
          <cell r="AX186">
            <v>0</v>
          </cell>
          <cell r="AY186">
            <v>0</v>
          </cell>
          <cell r="AZ186">
            <v>0</v>
          </cell>
          <cell r="BA186">
            <v>0</v>
          </cell>
          <cell r="BB186">
            <v>0</v>
          </cell>
          <cell r="BC186">
            <v>0</v>
          </cell>
          <cell r="BD186">
            <v>0</v>
          </cell>
          <cell r="BE186">
            <v>0</v>
          </cell>
          <cell r="BF186">
            <v>0</v>
          </cell>
          <cell r="BG186">
            <v>0</v>
          </cell>
          <cell r="BH186">
            <v>0</v>
          </cell>
          <cell r="BI186">
            <v>0</v>
          </cell>
          <cell r="BJ186">
            <v>0</v>
          </cell>
          <cell r="BK186">
            <v>0</v>
          </cell>
          <cell r="BL186">
            <v>0</v>
          </cell>
          <cell r="BM186">
            <v>0</v>
          </cell>
          <cell r="BN186">
            <v>0</v>
          </cell>
          <cell r="BO186">
            <v>0</v>
          </cell>
          <cell r="BP186">
            <v>0</v>
          </cell>
          <cell r="BQ186">
            <v>0</v>
          </cell>
          <cell r="BR186">
            <v>0</v>
          </cell>
          <cell r="BS186">
            <v>0</v>
          </cell>
          <cell r="BT186">
            <v>0</v>
          </cell>
          <cell r="BU186">
            <v>0</v>
          </cell>
          <cell r="BV186">
            <v>0</v>
          </cell>
          <cell r="BW186">
            <v>0</v>
          </cell>
          <cell r="BX186">
            <v>0</v>
          </cell>
          <cell r="BY186">
            <v>8806.61</v>
          </cell>
          <cell r="BZ186">
            <v>0</v>
          </cell>
          <cell r="CA186">
            <v>2081.4</v>
          </cell>
          <cell r="CB186">
            <v>120.25</v>
          </cell>
          <cell r="CC186">
            <v>555.04</v>
          </cell>
          <cell r="CD186">
            <v>87.47</v>
          </cell>
          <cell r="CE186">
            <v>0</v>
          </cell>
          <cell r="CF186">
            <v>0</v>
          </cell>
          <cell r="CG186">
            <v>0</v>
          </cell>
          <cell r="CH186">
            <v>0</v>
          </cell>
          <cell r="CI186">
            <v>11650.77</v>
          </cell>
          <cell r="CJ186" t="str">
            <v>CESAMA J FORA UNID 1201</v>
          </cell>
          <cell r="CK186" t="str">
            <v>VIDAL BARBOSA LAGE</v>
          </cell>
          <cell r="CL186">
            <v>450</v>
          </cell>
          <cell r="CM186" t="str">
            <v>JOQUEI CLUBE</v>
          </cell>
          <cell r="CN186" t="str">
            <v>JUIZ DE FORA</v>
          </cell>
          <cell r="CO186" t="str">
            <v>MG</v>
          </cell>
          <cell r="CP186">
            <v>5.31</v>
          </cell>
          <cell r="CQ186">
            <v>3.3</v>
          </cell>
          <cell r="CR186">
            <v>3.03</v>
          </cell>
          <cell r="CS186">
            <v>42015</v>
          </cell>
          <cell r="CT186">
            <v>0</v>
          </cell>
          <cell r="CU186">
            <v>0</v>
          </cell>
          <cell r="CV186">
            <v>0</v>
          </cell>
          <cell r="CW186">
            <v>100</v>
          </cell>
          <cell r="CX186">
            <v>21572243000174</v>
          </cell>
          <cell r="CY186">
            <v>52426053</v>
          </cell>
          <cell r="CZ186">
            <v>7000081844</v>
          </cell>
          <cell r="DA186" t="str">
            <v>B3</v>
          </cell>
          <cell r="DB186">
            <v>2003091774</v>
          </cell>
          <cell r="DC186">
            <v>3600601</v>
          </cell>
          <cell r="DG186">
            <v>46998</v>
          </cell>
          <cell r="DV186">
            <v>65034</v>
          </cell>
        </row>
        <row r="187">
          <cell r="C187">
            <v>3003272372</v>
          </cell>
          <cell r="D187">
            <v>12134642</v>
          </cell>
          <cell r="E187">
            <v>42156</v>
          </cell>
          <cell r="F187">
            <v>2015</v>
          </cell>
          <cell r="G187">
            <v>5</v>
          </cell>
          <cell r="H187">
            <v>16</v>
          </cell>
          <cell r="I187" t="str">
            <v>16/5/2015</v>
          </cell>
          <cell r="J187">
            <v>2015</v>
          </cell>
          <cell r="K187">
            <v>6</v>
          </cell>
          <cell r="L187">
            <v>17</v>
          </cell>
          <cell r="M187" t="str">
            <v>17/6/2015</v>
          </cell>
          <cell r="N187">
            <v>2015</v>
          </cell>
          <cell r="O187">
            <v>8</v>
          </cell>
          <cell r="P187">
            <v>22</v>
          </cell>
          <cell r="Q187" t="str">
            <v>22/8/2015</v>
          </cell>
          <cell r="R187">
            <v>7002</v>
          </cell>
          <cell r="S187">
            <v>2848744</v>
          </cell>
          <cell r="T187" t="str">
            <v>AHF073004982</v>
          </cell>
          <cell r="U187" t="str">
            <v>AHF073004982</v>
          </cell>
          <cell r="V187" t="str">
            <v>AHF073004982</v>
          </cell>
          <cell r="W187" t="str">
            <v>AHF073004982</v>
          </cell>
          <cell r="X187" t="str">
            <v>AHF073004982</v>
          </cell>
          <cell r="Y187" t="str">
            <v>AHF073004982</v>
          </cell>
          <cell r="Z187" t="str">
            <v>AHF073004982</v>
          </cell>
          <cell r="AA187" t="str">
            <v>AHF073004982</v>
          </cell>
          <cell r="AB187" t="str">
            <v>AHF073004982</v>
          </cell>
          <cell r="AC187">
            <v>0</v>
          </cell>
          <cell r="AD187">
            <v>0</v>
          </cell>
          <cell r="AE187">
            <v>0</v>
          </cell>
          <cell r="AF187">
            <v>0</v>
          </cell>
          <cell r="AG187">
            <v>0</v>
          </cell>
          <cell r="AH187">
            <v>0</v>
          </cell>
          <cell r="AI187">
            <v>0</v>
          </cell>
          <cell r="AJ187">
            <v>0</v>
          </cell>
          <cell r="AK187">
            <v>0</v>
          </cell>
          <cell r="AL187">
            <v>0</v>
          </cell>
          <cell r="AM187">
            <v>2353</v>
          </cell>
          <cell r="AN187">
            <v>0</v>
          </cell>
          <cell r="AO187">
            <v>0</v>
          </cell>
          <cell r="AP187">
            <v>0</v>
          </cell>
          <cell r="AQ187">
            <v>0</v>
          </cell>
          <cell r="AR187">
            <v>0</v>
          </cell>
          <cell r="AS187">
            <v>0</v>
          </cell>
          <cell r="AT187">
            <v>0</v>
          </cell>
          <cell r="AU187">
            <v>0</v>
          </cell>
          <cell r="AV187">
            <v>2656</v>
          </cell>
          <cell r="AW187">
            <v>0</v>
          </cell>
          <cell r="AX187">
            <v>0</v>
          </cell>
          <cell r="AY187">
            <v>0</v>
          </cell>
          <cell r="AZ187">
            <v>0</v>
          </cell>
          <cell r="BA187">
            <v>0</v>
          </cell>
          <cell r="BB187">
            <v>0</v>
          </cell>
          <cell r="BC187">
            <v>0</v>
          </cell>
          <cell r="BD187">
            <v>0</v>
          </cell>
          <cell r="BE187">
            <v>0</v>
          </cell>
          <cell r="BF187">
            <v>0</v>
          </cell>
          <cell r="BG187">
            <v>0</v>
          </cell>
          <cell r="BH187">
            <v>0</v>
          </cell>
          <cell r="BI187">
            <v>0</v>
          </cell>
          <cell r="BJ187">
            <v>0</v>
          </cell>
          <cell r="BK187">
            <v>0</v>
          </cell>
          <cell r="BL187">
            <v>0</v>
          </cell>
          <cell r="BM187">
            <v>0</v>
          </cell>
          <cell r="BN187">
            <v>0</v>
          </cell>
          <cell r="BO187">
            <v>0</v>
          </cell>
          <cell r="BP187">
            <v>0</v>
          </cell>
          <cell r="BQ187">
            <v>0</v>
          </cell>
          <cell r="BR187">
            <v>0</v>
          </cell>
          <cell r="BS187">
            <v>0</v>
          </cell>
          <cell r="BT187">
            <v>0</v>
          </cell>
          <cell r="BU187">
            <v>0</v>
          </cell>
          <cell r="BV187">
            <v>0</v>
          </cell>
          <cell r="BW187">
            <v>0</v>
          </cell>
          <cell r="BX187">
            <v>0</v>
          </cell>
          <cell r="BY187">
            <v>1296.8699999999999</v>
          </cell>
          <cell r="BZ187">
            <v>0</v>
          </cell>
          <cell r="CA187">
            <v>306.51</v>
          </cell>
          <cell r="CB187">
            <v>17.71</v>
          </cell>
          <cell r="CC187">
            <v>81.739999999999995</v>
          </cell>
          <cell r="CD187">
            <v>58.31</v>
          </cell>
          <cell r="CE187">
            <v>0</v>
          </cell>
          <cell r="CF187">
            <v>0</v>
          </cell>
          <cell r="CG187">
            <v>0</v>
          </cell>
          <cell r="CH187">
            <v>0</v>
          </cell>
          <cell r="CI187">
            <v>1761.14</v>
          </cell>
          <cell r="CJ187" t="str">
            <v>CESAMA J FORA UNID 1201</v>
          </cell>
          <cell r="CK187" t="str">
            <v>GERALDO VILLELA</v>
          </cell>
          <cell r="CL187">
            <v>250</v>
          </cell>
          <cell r="CM187" t="str">
            <v>VILA BEJANI</v>
          </cell>
          <cell r="CN187" t="str">
            <v>JUIZ DE FORA</v>
          </cell>
          <cell r="CO187" t="str">
            <v>MG</v>
          </cell>
          <cell r="CP187">
            <v>5.31</v>
          </cell>
          <cell r="CQ187">
            <v>3.3</v>
          </cell>
          <cell r="CR187">
            <v>3.03</v>
          </cell>
          <cell r="CS187">
            <v>42015</v>
          </cell>
          <cell r="CT187">
            <v>1.63</v>
          </cell>
          <cell r="CU187">
            <v>1</v>
          </cell>
          <cell r="CV187">
            <v>1.63</v>
          </cell>
          <cell r="CW187">
            <v>100</v>
          </cell>
          <cell r="CX187">
            <v>21572243000174</v>
          </cell>
          <cell r="CY187">
            <v>52426053</v>
          </cell>
          <cell r="CZ187">
            <v>7000081844</v>
          </cell>
          <cell r="DA187" t="str">
            <v>B3</v>
          </cell>
          <cell r="DB187">
            <v>2003091839</v>
          </cell>
          <cell r="DC187">
            <v>3600601</v>
          </cell>
          <cell r="DG187">
            <v>37010</v>
          </cell>
          <cell r="DV187">
            <v>39666</v>
          </cell>
        </row>
        <row r="188">
          <cell r="C188">
            <v>3004240405</v>
          </cell>
          <cell r="D188">
            <v>12071763</v>
          </cell>
          <cell r="E188">
            <v>42156</v>
          </cell>
          <cell r="F188">
            <v>2015</v>
          </cell>
          <cell r="G188">
            <v>5</v>
          </cell>
          <cell r="H188">
            <v>16</v>
          </cell>
          <cell r="I188" t="str">
            <v>16/5/2015</v>
          </cell>
          <cell r="J188">
            <v>2015</v>
          </cell>
          <cell r="K188">
            <v>6</v>
          </cell>
          <cell r="L188">
            <v>17</v>
          </cell>
          <cell r="M188" t="str">
            <v>17/6/2015</v>
          </cell>
          <cell r="N188">
            <v>2015</v>
          </cell>
          <cell r="O188">
            <v>8</v>
          </cell>
          <cell r="P188">
            <v>22</v>
          </cell>
          <cell r="Q188" t="str">
            <v>22/8/2015</v>
          </cell>
          <cell r="R188">
            <v>7002</v>
          </cell>
          <cell r="S188">
            <v>2848745</v>
          </cell>
          <cell r="T188" t="str">
            <v>AHB996005238</v>
          </cell>
          <cell r="U188" t="str">
            <v>AHB996005238</v>
          </cell>
          <cell r="V188" t="str">
            <v>AHB996005238</v>
          </cell>
          <cell r="W188" t="str">
            <v>AHB996005238</v>
          </cell>
          <cell r="X188" t="str">
            <v>AHB996005238</v>
          </cell>
          <cell r="Y188" t="str">
            <v>AHB996005238</v>
          </cell>
          <cell r="Z188" t="str">
            <v>AHB996005238</v>
          </cell>
          <cell r="AA188" t="str">
            <v>AHB996005238</v>
          </cell>
          <cell r="AB188" t="str">
            <v>AHB996005238</v>
          </cell>
          <cell r="AC188">
            <v>0</v>
          </cell>
          <cell r="AD188">
            <v>0</v>
          </cell>
          <cell r="AE188">
            <v>0</v>
          </cell>
          <cell r="AF188">
            <v>0</v>
          </cell>
          <cell r="AG188">
            <v>0</v>
          </cell>
          <cell r="AH188">
            <v>0</v>
          </cell>
          <cell r="AI188">
            <v>0</v>
          </cell>
          <cell r="AJ188">
            <v>0</v>
          </cell>
          <cell r="AK188">
            <v>0</v>
          </cell>
          <cell r="AL188">
            <v>0</v>
          </cell>
          <cell r="AM188">
            <v>741</v>
          </cell>
          <cell r="AN188">
            <v>0</v>
          </cell>
          <cell r="AO188">
            <v>0</v>
          </cell>
          <cell r="AP188">
            <v>0</v>
          </cell>
          <cell r="AQ188">
            <v>0</v>
          </cell>
          <cell r="AR188">
            <v>0</v>
          </cell>
          <cell r="AS188">
            <v>0</v>
          </cell>
          <cell r="AT188">
            <v>0</v>
          </cell>
          <cell r="AU188">
            <v>0</v>
          </cell>
          <cell r="AV188">
            <v>887</v>
          </cell>
          <cell r="AW188">
            <v>0</v>
          </cell>
          <cell r="AX188">
            <v>0</v>
          </cell>
          <cell r="AY188">
            <v>0</v>
          </cell>
          <cell r="AZ188">
            <v>0</v>
          </cell>
          <cell r="BA188">
            <v>0</v>
          </cell>
          <cell r="BB188">
            <v>0</v>
          </cell>
          <cell r="BC188">
            <v>0</v>
          </cell>
          <cell r="BD188">
            <v>0</v>
          </cell>
          <cell r="BE188">
            <v>0</v>
          </cell>
          <cell r="BF188">
            <v>0</v>
          </cell>
          <cell r="BG188">
            <v>0</v>
          </cell>
          <cell r="BH188">
            <v>0</v>
          </cell>
          <cell r="BI188">
            <v>0</v>
          </cell>
          <cell r="BJ188">
            <v>0</v>
          </cell>
          <cell r="BK188">
            <v>0</v>
          </cell>
          <cell r="BL188">
            <v>0</v>
          </cell>
          <cell r="BM188">
            <v>0</v>
          </cell>
          <cell r="BN188">
            <v>0</v>
          </cell>
          <cell r="BO188">
            <v>0</v>
          </cell>
          <cell r="BP188">
            <v>0</v>
          </cell>
          <cell r="BQ188">
            <v>0</v>
          </cell>
          <cell r="BR188">
            <v>0</v>
          </cell>
          <cell r="BS188">
            <v>0</v>
          </cell>
          <cell r="BT188">
            <v>0</v>
          </cell>
          <cell r="BU188">
            <v>0</v>
          </cell>
          <cell r="BV188">
            <v>0</v>
          </cell>
          <cell r="BW188">
            <v>0</v>
          </cell>
          <cell r="BX188">
            <v>0</v>
          </cell>
          <cell r="BY188">
            <v>433.11</v>
          </cell>
          <cell r="BZ188">
            <v>0</v>
          </cell>
          <cell r="CA188">
            <v>102.36</v>
          </cell>
          <cell r="CB188">
            <v>5.92</v>
          </cell>
          <cell r="CC188">
            <v>27.3</v>
          </cell>
          <cell r="CD188">
            <v>50.69</v>
          </cell>
          <cell r="CE188">
            <v>0</v>
          </cell>
          <cell r="CF188">
            <v>0</v>
          </cell>
          <cell r="CG188">
            <v>0</v>
          </cell>
          <cell r="CH188">
            <v>0</v>
          </cell>
          <cell r="CI188">
            <v>619.38</v>
          </cell>
          <cell r="CJ188" t="str">
            <v>CESAMA J FORA UNID 1201</v>
          </cell>
          <cell r="CK188" t="str">
            <v>FIRMINO JOSE SOUZA</v>
          </cell>
          <cell r="CL188">
            <v>113</v>
          </cell>
          <cell r="CM188" t="str">
            <v>FILGUEIRAS</v>
          </cell>
          <cell r="CN188" t="str">
            <v>JUIZ DE FORA</v>
          </cell>
          <cell r="CO188" t="str">
            <v>MG</v>
          </cell>
          <cell r="CP188">
            <v>4.47</v>
          </cell>
          <cell r="CQ188">
            <v>3.11</v>
          </cell>
          <cell r="CR188">
            <v>2.4300000000000002</v>
          </cell>
          <cell r="CS188">
            <v>42015</v>
          </cell>
          <cell r="CT188">
            <v>0</v>
          </cell>
          <cell r="CU188">
            <v>0</v>
          </cell>
          <cell r="CV188">
            <v>0</v>
          </cell>
          <cell r="CW188">
            <v>100</v>
          </cell>
          <cell r="CX188">
            <v>21572243000174</v>
          </cell>
          <cell r="CY188">
            <v>52426053</v>
          </cell>
          <cell r="CZ188">
            <v>7000081844</v>
          </cell>
          <cell r="DA188" t="str">
            <v>B3</v>
          </cell>
          <cell r="DB188">
            <v>2003838599</v>
          </cell>
          <cell r="DC188">
            <v>3600601</v>
          </cell>
          <cell r="DG188">
            <v>17270</v>
          </cell>
          <cell r="DV188">
            <v>18157</v>
          </cell>
        </row>
        <row r="189">
          <cell r="C189">
            <v>3004471167</v>
          </cell>
          <cell r="D189">
            <v>10073283</v>
          </cell>
          <cell r="E189">
            <v>42156</v>
          </cell>
          <cell r="F189">
            <v>2015</v>
          </cell>
          <cell r="G189">
            <v>5</v>
          </cell>
          <cell r="H189">
            <v>14</v>
          </cell>
          <cell r="I189" t="str">
            <v>14/5/2015</v>
          </cell>
          <cell r="J189">
            <v>2015</v>
          </cell>
          <cell r="K189">
            <v>6</v>
          </cell>
          <cell r="L189">
            <v>15</v>
          </cell>
          <cell r="M189" t="str">
            <v>15/6/2015</v>
          </cell>
          <cell r="N189">
            <v>2015</v>
          </cell>
          <cell r="O189">
            <v>8</v>
          </cell>
          <cell r="P189">
            <v>22</v>
          </cell>
          <cell r="Q189" t="str">
            <v>22/8/2015</v>
          </cell>
          <cell r="R189">
            <v>7002</v>
          </cell>
          <cell r="S189">
            <v>2848746</v>
          </cell>
          <cell r="T189" t="str">
            <v>ARC123028668</v>
          </cell>
          <cell r="U189" t="str">
            <v>ARC123028668</v>
          </cell>
          <cell r="V189" t="str">
            <v>ARC123028668</v>
          </cell>
          <cell r="W189" t="str">
            <v>ARC123028668</v>
          </cell>
          <cell r="X189" t="str">
            <v>ARC123028668</v>
          </cell>
          <cell r="Y189" t="str">
            <v>ARC123028668</v>
          </cell>
          <cell r="Z189" t="str">
            <v>ARC123028668</v>
          </cell>
          <cell r="AA189" t="str">
            <v>ARC123028668</v>
          </cell>
          <cell r="AB189" t="str">
            <v>ARC123028668</v>
          </cell>
          <cell r="AC189">
            <v>0</v>
          </cell>
          <cell r="AD189">
            <v>0</v>
          </cell>
          <cell r="AE189">
            <v>0</v>
          </cell>
          <cell r="AF189">
            <v>0</v>
          </cell>
          <cell r="AG189">
            <v>0</v>
          </cell>
          <cell r="AH189">
            <v>0</v>
          </cell>
          <cell r="AI189">
            <v>0</v>
          </cell>
          <cell r="AJ189">
            <v>0</v>
          </cell>
          <cell r="AK189">
            <v>0</v>
          </cell>
          <cell r="AL189">
            <v>0</v>
          </cell>
          <cell r="AM189">
            <v>881</v>
          </cell>
          <cell r="AN189">
            <v>0</v>
          </cell>
          <cell r="AO189">
            <v>0</v>
          </cell>
          <cell r="AP189">
            <v>0</v>
          </cell>
          <cell r="AQ189">
            <v>0</v>
          </cell>
          <cell r="AR189">
            <v>0</v>
          </cell>
          <cell r="AS189">
            <v>0</v>
          </cell>
          <cell r="AT189">
            <v>0</v>
          </cell>
          <cell r="AU189">
            <v>0</v>
          </cell>
          <cell r="AV189">
            <v>857</v>
          </cell>
          <cell r="AW189">
            <v>0</v>
          </cell>
          <cell r="AX189">
            <v>0</v>
          </cell>
          <cell r="AY189">
            <v>0</v>
          </cell>
          <cell r="AZ189">
            <v>0</v>
          </cell>
          <cell r="BA189">
            <v>0</v>
          </cell>
          <cell r="BB189">
            <v>0</v>
          </cell>
          <cell r="BC189">
            <v>0</v>
          </cell>
          <cell r="BD189">
            <v>0</v>
          </cell>
          <cell r="BE189">
            <v>0</v>
          </cell>
          <cell r="BF189">
            <v>0</v>
          </cell>
          <cell r="BG189">
            <v>0</v>
          </cell>
          <cell r="BH189">
            <v>0</v>
          </cell>
          <cell r="BI189">
            <v>0</v>
          </cell>
          <cell r="BJ189">
            <v>0</v>
          </cell>
          <cell r="BK189">
            <v>0</v>
          </cell>
          <cell r="BL189">
            <v>0</v>
          </cell>
          <cell r="BM189">
            <v>0</v>
          </cell>
          <cell r="BN189">
            <v>0</v>
          </cell>
          <cell r="BO189">
            <v>0</v>
          </cell>
          <cell r="BP189">
            <v>0</v>
          </cell>
          <cell r="BQ189">
            <v>0</v>
          </cell>
          <cell r="BR189">
            <v>0</v>
          </cell>
          <cell r="BS189">
            <v>0</v>
          </cell>
          <cell r="BT189">
            <v>0</v>
          </cell>
          <cell r="BU189">
            <v>0</v>
          </cell>
          <cell r="BV189">
            <v>0</v>
          </cell>
          <cell r="BW189">
            <v>0</v>
          </cell>
          <cell r="BX189">
            <v>0</v>
          </cell>
          <cell r="BY189">
            <v>418.47</v>
          </cell>
          <cell r="BZ189">
            <v>0</v>
          </cell>
          <cell r="CA189">
            <v>98.9</v>
          </cell>
          <cell r="CB189">
            <v>5.71</v>
          </cell>
          <cell r="CC189">
            <v>26.38</v>
          </cell>
          <cell r="CD189">
            <v>50.69</v>
          </cell>
          <cell r="CE189">
            <v>0</v>
          </cell>
          <cell r="CF189">
            <v>0</v>
          </cell>
          <cell r="CG189">
            <v>0</v>
          </cell>
          <cell r="CH189">
            <v>0</v>
          </cell>
          <cell r="CI189">
            <v>600.15</v>
          </cell>
          <cell r="CJ189" t="str">
            <v>CESAMA UNID 1201</v>
          </cell>
          <cell r="CK189" t="str">
            <v>MARIA JOSE LEAL</v>
          </cell>
          <cell r="CL189">
            <v>380</v>
          </cell>
          <cell r="CM189" t="str">
            <v>GRANVILLE</v>
          </cell>
          <cell r="CN189" t="str">
            <v>JUIZ DE FORA</v>
          </cell>
          <cell r="CO189" t="str">
            <v>MG</v>
          </cell>
          <cell r="CP189">
            <v>9.57</v>
          </cell>
          <cell r="CQ189">
            <v>7.37</v>
          </cell>
          <cell r="CR189">
            <v>4.97</v>
          </cell>
          <cell r="CS189">
            <v>42015</v>
          </cell>
          <cell r="CT189">
            <v>3.59</v>
          </cell>
          <cell r="CU189">
            <v>1</v>
          </cell>
          <cell r="CV189">
            <v>0</v>
          </cell>
          <cell r="CW189">
            <v>100</v>
          </cell>
          <cell r="CX189">
            <v>21572243000174</v>
          </cell>
          <cell r="CY189">
            <v>52426053</v>
          </cell>
          <cell r="CZ189">
            <v>7000081844</v>
          </cell>
          <cell r="DA189" t="str">
            <v>B3</v>
          </cell>
          <cell r="DB189">
            <v>2004181457</v>
          </cell>
          <cell r="DC189">
            <v>3600601</v>
          </cell>
          <cell r="DG189">
            <v>10279</v>
          </cell>
          <cell r="DV189">
            <v>11136</v>
          </cell>
        </row>
        <row r="190">
          <cell r="C190">
            <v>3005824135</v>
          </cell>
          <cell r="D190">
            <v>9073280</v>
          </cell>
          <cell r="E190">
            <v>42156</v>
          </cell>
          <cell r="F190">
            <v>2015</v>
          </cell>
          <cell r="G190">
            <v>5</v>
          </cell>
          <cell r="H190">
            <v>13</v>
          </cell>
          <cell r="I190" t="str">
            <v>13/5/2015</v>
          </cell>
          <cell r="J190">
            <v>2015</v>
          </cell>
          <cell r="K190">
            <v>6</v>
          </cell>
          <cell r="L190">
            <v>12</v>
          </cell>
          <cell r="M190" t="str">
            <v>12/6/2015</v>
          </cell>
          <cell r="N190">
            <v>2015</v>
          </cell>
          <cell r="O190">
            <v>8</v>
          </cell>
          <cell r="P190">
            <v>22</v>
          </cell>
          <cell r="Q190" t="str">
            <v>22/8/2015</v>
          </cell>
          <cell r="R190">
            <v>7002</v>
          </cell>
          <cell r="S190">
            <v>2848747</v>
          </cell>
          <cell r="T190" t="str">
            <v>ABP859022069</v>
          </cell>
          <cell r="U190" t="str">
            <v>ABP859022069</v>
          </cell>
          <cell r="V190" t="str">
            <v>ABP859022069</v>
          </cell>
          <cell r="W190" t="str">
            <v>ABP859022069</v>
          </cell>
          <cell r="X190" t="str">
            <v>ABP859022069</v>
          </cell>
          <cell r="Y190" t="str">
            <v>ABP859022069</v>
          </cell>
          <cell r="Z190" t="str">
            <v>ABP859022069</v>
          </cell>
          <cell r="AA190" t="str">
            <v>ABP859022069</v>
          </cell>
          <cell r="AB190" t="str">
            <v>ABP859022069</v>
          </cell>
          <cell r="AC190">
            <v>0</v>
          </cell>
          <cell r="AD190">
            <v>0</v>
          </cell>
          <cell r="AE190">
            <v>0</v>
          </cell>
          <cell r="AF190">
            <v>0</v>
          </cell>
          <cell r="AG190">
            <v>0</v>
          </cell>
          <cell r="AH190">
            <v>0</v>
          </cell>
          <cell r="AI190">
            <v>0</v>
          </cell>
          <cell r="AJ190">
            <v>0</v>
          </cell>
          <cell r="AK190">
            <v>0</v>
          </cell>
          <cell r="AL190">
            <v>0</v>
          </cell>
          <cell r="AM190">
            <v>0</v>
          </cell>
          <cell r="AN190">
            <v>0</v>
          </cell>
          <cell r="AO190">
            <v>0</v>
          </cell>
          <cell r="AP190">
            <v>0</v>
          </cell>
          <cell r="AQ190">
            <v>0</v>
          </cell>
          <cell r="AR190">
            <v>0</v>
          </cell>
          <cell r="AS190">
            <v>0</v>
          </cell>
          <cell r="AT190">
            <v>0</v>
          </cell>
          <cell r="AU190">
            <v>0</v>
          </cell>
          <cell r="AV190">
            <v>0</v>
          </cell>
          <cell r="AW190">
            <v>0</v>
          </cell>
          <cell r="AX190">
            <v>0</v>
          </cell>
          <cell r="AY190">
            <v>0</v>
          </cell>
          <cell r="AZ190">
            <v>0</v>
          </cell>
          <cell r="BA190">
            <v>0</v>
          </cell>
          <cell r="BB190">
            <v>0</v>
          </cell>
          <cell r="BC190">
            <v>0</v>
          </cell>
          <cell r="BD190">
            <v>0</v>
          </cell>
          <cell r="BE190">
            <v>0</v>
          </cell>
          <cell r="BF190">
            <v>0</v>
          </cell>
          <cell r="BG190">
            <v>0</v>
          </cell>
          <cell r="BH190">
            <v>0</v>
          </cell>
          <cell r="BI190">
            <v>0</v>
          </cell>
          <cell r="BJ190">
            <v>0</v>
          </cell>
          <cell r="BK190">
            <v>0</v>
          </cell>
          <cell r="BL190">
            <v>0</v>
          </cell>
          <cell r="BM190">
            <v>0</v>
          </cell>
          <cell r="BN190">
            <v>0</v>
          </cell>
          <cell r="BO190">
            <v>0</v>
          </cell>
          <cell r="BP190">
            <v>0</v>
          </cell>
          <cell r="BQ190">
            <v>0</v>
          </cell>
          <cell r="BR190">
            <v>0</v>
          </cell>
          <cell r="BS190">
            <v>0</v>
          </cell>
          <cell r="BT190">
            <v>0</v>
          </cell>
          <cell r="BU190">
            <v>0</v>
          </cell>
          <cell r="BV190">
            <v>0</v>
          </cell>
          <cell r="BW190">
            <v>0</v>
          </cell>
          <cell r="BX190">
            <v>0</v>
          </cell>
          <cell r="BY190">
            <v>14.66</v>
          </cell>
          <cell r="BZ190">
            <v>0</v>
          </cell>
          <cell r="CA190">
            <v>0</v>
          </cell>
          <cell r="CB190">
            <v>0.16</v>
          </cell>
          <cell r="CC190">
            <v>0.75</v>
          </cell>
          <cell r="CD190">
            <v>4.87</v>
          </cell>
          <cell r="CE190">
            <v>0</v>
          </cell>
          <cell r="CF190">
            <v>0</v>
          </cell>
          <cell r="CG190">
            <v>0</v>
          </cell>
          <cell r="CH190">
            <v>0</v>
          </cell>
          <cell r="CI190">
            <v>20.440000000000001</v>
          </cell>
          <cell r="CJ190" t="str">
            <v>CESAMA</v>
          </cell>
          <cell r="CK190" t="str">
            <v>ENGENHEIRO GENTIL FORN</v>
          </cell>
          <cell r="CL190">
            <v>1</v>
          </cell>
          <cell r="CM190" t="str">
            <v>MORRO DO CRISTO</v>
          </cell>
          <cell r="CN190" t="str">
            <v>JUIZ DE FORA</v>
          </cell>
          <cell r="CO190" t="str">
            <v>MG</v>
          </cell>
          <cell r="CP190">
            <v>9.57</v>
          </cell>
          <cell r="CQ190">
            <v>7.37</v>
          </cell>
          <cell r="CR190">
            <v>4.97</v>
          </cell>
          <cell r="CS190">
            <v>42015</v>
          </cell>
          <cell r="CT190">
            <v>0</v>
          </cell>
          <cell r="CU190">
            <v>0</v>
          </cell>
          <cell r="CV190">
            <v>0</v>
          </cell>
          <cell r="CW190">
            <v>100</v>
          </cell>
          <cell r="CX190">
            <v>21572243000174</v>
          </cell>
          <cell r="CY190">
            <v>52426053</v>
          </cell>
          <cell r="CZ190">
            <v>7000081844</v>
          </cell>
          <cell r="DA190" t="str">
            <v>B3</v>
          </cell>
          <cell r="DB190">
            <v>2005387435</v>
          </cell>
          <cell r="DC190">
            <v>3600601</v>
          </cell>
          <cell r="DG190">
            <v>5092</v>
          </cell>
          <cell r="DV190">
            <v>5092</v>
          </cell>
        </row>
        <row r="191">
          <cell r="C191">
            <v>3005844671</v>
          </cell>
          <cell r="D191">
            <v>12074763</v>
          </cell>
          <cell r="E191">
            <v>42156</v>
          </cell>
          <cell r="F191">
            <v>2015</v>
          </cell>
          <cell r="G191">
            <v>5</v>
          </cell>
          <cell r="H191">
            <v>16</v>
          </cell>
          <cell r="I191" t="str">
            <v>16/5/2015</v>
          </cell>
          <cell r="J191">
            <v>2015</v>
          </cell>
          <cell r="K191">
            <v>6</v>
          </cell>
          <cell r="L191">
            <v>17</v>
          </cell>
          <cell r="M191" t="str">
            <v>17/6/2015</v>
          </cell>
          <cell r="N191">
            <v>2015</v>
          </cell>
          <cell r="O191">
            <v>8</v>
          </cell>
          <cell r="P191">
            <v>22</v>
          </cell>
          <cell r="Q191" t="str">
            <v>22/8/2015</v>
          </cell>
          <cell r="R191">
            <v>7002</v>
          </cell>
          <cell r="S191">
            <v>2848748</v>
          </cell>
          <cell r="T191" t="str">
            <v>AET933005410</v>
          </cell>
          <cell r="U191" t="str">
            <v>AET933005410</v>
          </cell>
          <cell r="V191" t="str">
            <v>AET933005410</v>
          </cell>
          <cell r="W191" t="str">
            <v>AET933005410</v>
          </cell>
          <cell r="X191" t="str">
            <v>AET933005410</v>
          </cell>
          <cell r="Y191" t="str">
            <v>AET933005410</v>
          </cell>
          <cell r="Z191" t="str">
            <v>AET933005410</v>
          </cell>
          <cell r="AA191" t="str">
            <v>AET933005410</v>
          </cell>
          <cell r="AB191" t="str">
            <v>AET933005410</v>
          </cell>
          <cell r="AC191">
            <v>0</v>
          </cell>
          <cell r="AD191">
            <v>0</v>
          </cell>
          <cell r="AE191">
            <v>0</v>
          </cell>
          <cell r="AF191">
            <v>0</v>
          </cell>
          <cell r="AG191">
            <v>0</v>
          </cell>
          <cell r="AH191">
            <v>0</v>
          </cell>
          <cell r="AI191">
            <v>0</v>
          </cell>
          <cell r="AJ191">
            <v>0</v>
          </cell>
          <cell r="AK191">
            <v>0</v>
          </cell>
          <cell r="AL191">
            <v>0</v>
          </cell>
          <cell r="AM191">
            <v>0</v>
          </cell>
          <cell r="AN191">
            <v>0</v>
          </cell>
          <cell r="AO191">
            <v>0</v>
          </cell>
          <cell r="AP191">
            <v>0</v>
          </cell>
          <cell r="AQ191">
            <v>0</v>
          </cell>
          <cell r="AR191">
            <v>0</v>
          </cell>
          <cell r="AS191">
            <v>0</v>
          </cell>
          <cell r="AT191">
            <v>0</v>
          </cell>
          <cell r="AU191">
            <v>0</v>
          </cell>
          <cell r="AV191">
            <v>0</v>
          </cell>
          <cell r="AW191">
            <v>0</v>
          </cell>
          <cell r="AX191">
            <v>0</v>
          </cell>
          <cell r="AY191">
            <v>0</v>
          </cell>
          <cell r="AZ191">
            <v>0</v>
          </cell>
          <cell r="BA191">
            <v>0</v>
          </cell>
          <cell r="BB191">
            <v>0</v>
          </cell>
          <cell r="BC191">
            <v>0</v>
          </cell>
          <cell r="BD191">
            <v>0</v>
          </cell>
          <cell r="BE191">
            <v>0</v>
          </cell>
          <cell r="BF191">
            <v>0</v>
          </cell>
          <cell r="BG191">
            <v>0</v>
          </cell>
          <cell r="BH191">
            <v>0</v>
          </cell>
          <cell r="BI191">
            <v>0</v>
          </cell>
          <cell r="BJ191">
            <v>0</v>
          </cell>
          <cell r="BK191">
            <v>0</v>
          </cell>
          <cell r="BL191">
            <v>0</v>
          </cell>
          <cell r="BM191">
            <v>0</v>
          </cell>
          <cell r="BN191">
            <v>0</v>
          </cell>
          <cell r="BO191">
            <v>0</v>
          </cell>
          <cell r="BP191">
            <v>0</v>
          </cell>
          <cell r="BQ191">
            <v>0</v>
          </cell>
          <cell r="BR191">
            <v>0</v>
          </cell>
          <cell r="BS191">
            <v>0</v>
          </cell>
          <cell r="BT191">
            <v>0</v>
          </cell>
          <cell r="BU191">
            <v>0</v>
          </cell>
          <cell r="BV191">
            <v>0</v>
          </cell>
          <cell r="BW191">
            <v>0</v>
          </cell>
          <cell r="BX191">
            <v>0</v>
          </cell>
          <cell r="BY191">
            <v>24.42</v>
          </cell>
          <cell r="BZ191">
            <v>0</v>
          </cell>
          <cell r="CA191">
            <v>0</v>
          </cell>
          <cell r="CB191">
            <v>0.27</v>
          </cell>
          <cell r="CC191">
            <v>1.24</v>
          </cell>
          <cell r="CD191">
            <v>4.87</v>
          </cell>
          <cell r="CE191">
            <v>0</v>
          </cell>
          <cell r="CF191">
            <v>0</v>
          </cell>
          <cell r="CG191">
            <v>0</v>
          </cell>
          <cell r="CH191">
            <v>0</v>
          </cell>
          <cell r="CI191">
            <v>30.8</v>
          </cell>
          <cell r="CJ191" t="str">
            <v>CESAMA MACROMEDICAO</v>
          </cell>
          <cell r="CK191" t="str">
            <v>G</v>
          </cell>
          <cell r="CL191">
            <v>1</v>
          </cell>
          <cell r="CM191" t="str">
            <v>PARQUE SERRA VERDE</v>
          </cell>
          <cell r="CN191" t="str">
            <v>JUIZ DE FORA</v>
          </cell>
          <cell r="CO191" t="str">
            <v>MG</v>
          </cell>
          <cell r="CP191">
            <v>4.47</v>
          </cell>
          <cell r="CQ191">
            <v>3.11</v>
          </cell>
          <cell r="CR191">
            <v>2.4300000000000002</v>
          </cell>
          <cell r="CS191">
            <v>42015</v>
          </cell>
          <cell r="CT191">
            <v>0</v>
          </cell>
          <cell r="CU191">
            <v>0</v>
          </cell>
          <cell r="CV191">
            <v>0</v>
          </cell>
          <cell r="CW191">
            <v>100</v>
          </cell>
          <cell r="CX191">
            <v>21572243000174</v>
          </cell>
          <cell r="CY191">
            <v>52426053</v>
          </cell>
          <cell r="CZ191">
            <v>7000081844</v>
          </cell>
          <cell r="DA191" t="str">
            <v>B3</v>
          </cell>
          <cell r="DB191">
            <v>2005378737</v>
          </cell>
          <cell r="DC191">
            <v>3600601</v>
          </cell>
          <cell r="DG191">
            <v>24875</v>
          </cell>
          <cell r="DV191">
            <v>24875</v>
          </cell>
        </row>
        <row r="192">
          <cell r="C192">
            <v>3005954899</v>
          </cell>
          <cell r="D192">
            <v>11073267</v>
          </cell>
          <cell r="E192">
            <v>42156</v>
          </cell>
          <cell r="F192">
            <v>2015</v>
          </cell>
          <cell r="G192">
            <v>5</v>
          </cell>
          <cell r="H192">
            <v>15</v>
          </cell>
          <cell r="I192" t="str">
            <v>15/5/2015</v>
          </cell>
          <cell r="J192">
            <v>2015</v>
          </cell>
          <cell r="K192">
            <v>6</v>
          </cell>
          <cell r="L192">
            <v>16</v>
          </cell>
          <cell r="M192" t="str">
            <v>16/6/2015</v>
          </cell>
          <cell r="N192">
            <v>2015</v>
          </cell>
          <cell r="O192">
            <v>8</v>
          </cell>
          <cell r="P192">
            <v>22</v>
          </cell>
          <cell r="Q192" t="str">
            <v>22/8/2015</v>
          </cell>
          <cell r="R192">
            <v>7002</v>
          </cell>
          <cell r="S192">
            <v>2848749</v>
          </cell>
          <cell r="T192" t="str">
            <v>AHD019000595</v>
          </cell>
          <cell r="U192" t="str">
            <v>AHD019000595</v>
          </cell>
          <cell r="V192" t="str">
            <v>AHD019000595</v>
          </cell>
          <cell r="W192" t="str">
            <v>AHD019000595</v>
          </cell>
          <cell r="X192" t="str">
            <v>AHD019000595</v>
          </cell>
          <cell r="Y192" t="str">
            <v>AHD019000595</v>
          </cell>
          <cell r="Z192" t="str">
            <v>AHD019000595</v>
          </cell>
          <cell r="AA192" t="str">
            <v>AHD019000595</v>
          </cell>
          <cell r="AB192" t="str">
            <v>AHD019000595</v>
          </cell>
          <cell r="AC192">
            <v>0</v>
          </cell>
          <cell r="AD192">
            <v>0</v>
          </cell>
          <cell r="AE192">
            <v>0</v>
          </cell>
          <cell r="AF192">
            <v>0</v>
          </cell>
          <cell r="AG192">
            <v>0</v>
          </cell>
          <cell r="AH192">
            <v>0</v>
          </cell>
          <cell r="AI192">
            <v>0</v>
          </cell>
          <cell r="AJ192">
            <v>0</v>
          </cell>
          <cell r="AK192">
            <v>0</v>
          </cell>
          <cell r="AL192">
            <v>0</v>
          </cell>
          <cell r="AM192">
            <v>1022</v>
          </cell>
          <cell r="AN192">
            <v>0</v>
          </cell>
          <cell r="AO192">
            <v>0</v>
          </cell>
          <cell r="AP192">
            <v>0</v>
          </cell>
          <cell r="AQ192">
            <v>0</v>
          </cell>
          <cell r="AR192">
            <v>0</v>
          </cell>
          <cell r="AS192">
            <v>0</v>
          </cell>
          <cell r="AT192">
            <v>0</v>
          </cell>
          <cell r="AU192">
            <v>0</v>
          </cell>
          <cell r="AV192">
            <v>1302</v>
          </cell>
          <cell r="AW192">
            <v>0</v>
          </cell>
          <cell r="AX192">
            <v>0</v>
          </cell>
          <cell r="AY192">
            <v>0</v>
          </cell>
          <cell r="AZ192">
            <v>0</v>
          </cell>
          <cell r="BA192">
            <v>0</v>
          </cell>
          <cell r="BB192">
            <v>0</v>
          </cell>
          <cell r="BC192">
            <v>0</v>
          </cell>
          <cell r="BD192">
            <v>0</v>
          </cell>
          <cell r="BE192">
            <v>0</v>
          </cell>
          <cell r="BF192">
            <v>0</v>
          </cell>
          <cell r="BG192">
            <v>0</v>
          </cell>
          <cell r="BH192">
            <v>0</v>
          </cell>
          <cell r="BI192">
            <v>0</v>
          </cell>
          <cell r="BJ192">
            <v>0</v>
          </cell>
          <cell r="BK192">
            <v>0</v>
          </cell>
          <cell r="BL192">
            <v>0</v>
          </cell>
          <cell r="BM192">
            <v>0</v>
          </cell>
          <cell r="BN192">
            <v>0</v>
          </cell>
          <cell r="BO192">
            <v>0</v>
          </cell>
          <cell r="BP192">
            <v>0</v>
          </cell>
          <cell r="BQ192">
            <v>0</v>
          </cell>
          <cell r="BR192">
            <v>0</v>
          </cell>
          <cell r="BS192">
            <v>0</v>
          </cell>
          <cell r="BT192">
            <v>0</v>
          </cell>
          <cell r="BU192">
            <v>0</v>
          </cell>
          <cell r="BV192">
            <v>0</v>
          </cell>
          <cell r="BW192">
            <v>0</v>
          </cell>
          <cell r="BX192">
            <v>0</v>
          </cell>
          <cell r="BY192">
            <v>635.75</v>
          </cell>
          <cell r="BZ192">
            <v>0</v>
          </cell>
          <cell r="CA192">
            <v>150.26</v>
          </cell>
          <cell r="CB192">
            <v>8.69</v>
          </cell>
          <cell r="CC192">
            <v>40.07</v>
          </cell>
          <cell r="CD192">
            <v>58.31</v>
          </cell>
          <cell r="CE192">
            <v>0</v>
          </cell>
          <cell r="CF192">
            <v>0</v>
          </cell>
          <cell r="CG192">
            <v>0</v>
          </cell>
          <cell r="CH192">
            <v>0</v>
          </cell>
          <cell r="CI192">
            <v>893.08</v>
          </cell>
          <cell r="CJ192" t="str">
            <v>CESAMA</v>
          </cell>
          <cell r="CK192" t="str">
            <v>FRANCISCO GONCALVES MARIANO</v>
          </cell>
          <cell r="CL192">
            <v>107</v>
          </cell>
          <cell r="CM192" t="str">
            <v>IPIRANGA</v>
          </cell>
          <cell r="CN192" t="str">
            <v>JUIZ DE FORA</v>
          </cell>
          <cell r="CO192" t="str">
            <v>MG</v>
          </cell>
          <cell r="CP192">
            <v>4.59</v>
          </cell>
          <cell r="CQ192">
            <v>3.11</v>
          </cell>
          <cell r="CR192">
            <v>2.52</v>
          </cell>
          <cell r="CS192">
            <v>42015</v>
          </cell>
          <cell r="CT192">
            <v>0</v>
          </cell>
          <cell r="CU192">
            <v>0</v>
          </cell>
          <cell r="CV192">
            <v>0</v>
          </cell>
          <cell r="CW192">
            <v>100</v>
          </cell>
          <cell r="CX192">
            <v>21572243000174</v>
          </cell>
          <cell r="CY192">
            <v>52426053</v>
          </cell>
          <cell r="CZ192">
            <v>7000081844</v>
          </cell>
          <cell r="DA192" t="str">
            <v>B3</v>
          </cell>
          <cell r="DB192">
            <v>2005492234</v>
          </cell>
          <cell r="DC192">
            <v>3600601</v>
          </cell>
          <cell r="DG192">
            <v>28698</v>
          </cell>
          <cell r="DV192">
            <v>30000</v>
          </cell>
        </row>
        <row r="193">
          <cell r="C193">
            <v>3007680736</v>
          </cell>
          <cell r="D193">
            <v>12071747</v>
          </cell>
          <cell r="E193">
            <v>42156</v>
          </cell>
          <cell r="F193">
            <v>2015</v>
          </cell>
          <cell r="G193">
            <v>5</v>
          </cell>
          <cell r="H193">
            <v>16</v>
          </cell>
          <cell r="I193" t="str">
            <v>16/5/2015</v>
          </cell>
          <cell r="J193">
            <v>2015</v>
          </cell>
          <cell r="K193">
            <v>6</v>
          </cell>
          <cell r="L193">
            <v>17</v>
          </cell>
          <cell r="M193" t="str">
            <v>17/6/2015</v>
          </cell>
          <cell r="N193">
            <v>2015</v>
          </cell>
          <cell r="O193">
            <v>8</v>
          </cell>
          <cell r="P193">
            <v>22</v>
          </cell>
          <cell r="Q193" t="str">
            <v>22/8/2015</v>
          </cell>
          <cell r="R193">
            <v>7002</v>
          </cell>
          <cell r="S193">
            <v>2848750</v>
          </cell>
          <cell r="T193" t="str">
            <v>AHB061002869</v>
          </cell>
          <cell r="U193" t="str">
            <v>AHB061002869</v>
          </cell>
          <cell r="V193" t="str">
            <v>AHB061002869</v>
          </cell>
          <cell r="W193" t="str">
            <v>AHB061002869</v>
          </cell>
          <cell r="X193" t="str">
            <v>AHB061002869</v>
          </cell>
          <cell r="Y193" t="str">
            <v>AHB061002869</v>
          </cell>
          <cell r="Z193" t="str">
            <v>AHB061002869</v>
          </cell>
          <cell r="AA193" t="str">
            <v>AHB061002869</v>
          </cell>
          <cell r="AB193" t="str">
            <v>AHB061002869</v>
          </cell>
          <cell r="AC193">
            <v>0</v>
          </cell>
          <cell r="AD193">
            <v>0</v>
          </cell>
          <cell r="AE193">
            <v>0</v>
          </cell>
          <cell r="AF193">
            <v>0</v>
          </cell>
          <cell r="AG193">
            <v>0</v>
          </cell>
          <cell r="AH193">
            <v>0</v>
          </cell>
          <cell r="AI193">
            <v>0</v>
          </cell>
          <cell r="AJ193">
            <v>0</v>
          </cell>
          <cell r="AK193">
            <v>0</v>
          </cell>
          <cell r="AL193">
            <v>0</v>
          </cell>
          <cell r="AM193">
            <v>513</v>
          </cell>
          <cell r="AN193">
            <v>0</v>
          </cell>
          <cell r="AO193">
            <v>0</v>
          </cell>
          <cell r="AP193">
            <v>0</v>
          </cell>
          <cell r="AQ193">
            <v>0</v>
          </cell>
          <cell r="AR193">
            <v>0</v>
          </cell>
          <cell r="AS193">
            <v>0</v>
          </cell>
          <cell r="AT193">
            <v>0</v>
          </cell>
          <cell r="AU193">
            <v>0</v>
          </cell>
          <cell r="AV193">
            <v>405</v>
          </cell>
          <cell r="AW193">
            <v>0</v>
          </cell>
          <cell r="AX193">
            <v>0</v>
          </cell>
          <cell r="AY193">
            <v>0</v>
          </cell>
          <cell r="AZ193">
            <v>0</v>
          </cell>
          <cell r="BA193">
            <v>0</v>
          </cell>
          <cell r="BB193">
            <v>0</v>
          </cell>
          <cell r="BC193">
            <v>0</v>
          </cell>
          <cell r="BD193">
            <v>0</v>
          </cell>
          <cell r="BE193">
            <v>0</v>
          </cell>
          <cell r="BF193">
            <v>0</v>
          </cell>
          <cell r="BG193">
            <v>0</v>
          </cell>
          <cell r="BH193">
            <v>0</v>
          </cell>
          <cell r="BI193">
            <v>0</v>
          </cell>
          <cell r="BJ193">
            <v>0</v>
          </cell>
          <cell r="BK193">
            <v>0</v>
          </cell>
          <cell r="BL193">
            <v>0</v>
          </cell>
          <cell r="BM193">
            <v>0</v>
          </cell>
          <cell r="BN193">
            <v>0</v>
          </cell>
          <cell r="BO193">
            <v>0</v>
          </cell>
          <cell r="BP193">
            <v>0</v>
          </cell>
          <cell r="BQ193">
            <v>0</v>
          </cell>
          <cell r="BR193">
            <v>0</v>
          </cell>
          <cell r="BS193">
            <v>0</v>
          </cell>
          <cell r="BT193">
            <v>0</v>
          </cell>
          <cell r="BU193">
            <v>0</v>
          </cell>
          <cell r="BV193">
            <v>0</v>
          </cell>
          <cell r="BW193">
            <v>0</v>
          </cell>
          <cell r="BX193">
            <v>0</v>
          </cell>
          <cell r="BY193">
            <v>197.75</v>
          </cell>
          <cell r="BZ193">
            <v>0</v>
          </cell>
          <cell r="CA193">
            <v>46.74</v>
          </cell>
          <cell r="CB193">
            <v>2.7</v>
          </cell>
          <cell r="CC193">
            <v>12.46</v>
          </cell>
          <cell r="CD193">
            <v>38.32</v>
          </cell>
          <cell r="CE193">
            <v>0</v>
          </cell>
          <cell r="CF193">
            <v>0</v>
          </cell>
          <cell r="CG193">
            <v>0</v>
          </cell>
          <cell r="CH193">
            <v>0</v>
          </cell>
          <cell r="CI193">
            <v>297.97000000000003</v>
          </cell>
          <cell r="CJ193" t="str">
            <v>COMPANHIA DE SANEAMENTO MUNICIPAL C</v>
          </cell>
          <cell r="CK193" t="str">
            <v>PEDRO AGOSTINHO</v>
          </cell>
          <cell r="CL193">
            <v>95</v>
          </cell>
          <cell r="CM193" t="str">
            <v>GRAMA</v>
          </cell>
          <cell r="CN193" t="str">
            <v>JUIZ DE FORA</v>
          </cell>
          <cell r="CO193" t="str">
            <v>MG</v>
          </cell>
          <cell r="CP193">
            <v>4.47</v>
          </cell>
          <cell r="CQ193">
            <v>3.11</v>
          </cell>
          <cell r="CR193">
            <v>2.4300000000000002</v>
          </cell>
          <cell r="CS193">
            <v>42015</v>
          </cell>
          <cell r="CT193">
            <v>0</v>
          </cell>
          <cell r="CU193">
            <v>0</v>
          </cell>
          <cell r="CV193">
            <v>0</v>
          </cell>
          <cell r="CW193">
            <v>100</v>
          </cell>
          <cell r="CX193">
            <v>21572243000174</v>
          </cell>
          <cell r="CY193">
            <v>52426053</v>
          </cell>
          <cell r="CZ193">
            <v>7000081844</v>
          </cell>
          <cell r="DA193" t="str">
            <v>B3</v>
          </cell>
          <cell r="DB193">
            <v>2006962678</v>
          </cell>
          <cell r="DC193">
            <v>3600601</v>
          </cell>
          <cell r="DG193">
            <v>25499</v>
          </cell>
          <cell r="DV193">
            <v>25904</v>
          </cell>
        </row>
        <row r="194">
          <cell r="C194">
            <v>3007437082</v>
          </cell>
          <cell r="D194">
            <v>12074742</v>
          </cell>
          <cell r="E194">
            <v>42156</v>
          </cell>
          <cell r="F194">
            <v>2015</v>
          </cell>
          <cell r="G194">
            <v>5</v>
          </cell>
          <cell r="H194">
            <v>16</v>
          </cell>
          <cell r="I194" t="str">
            <v>16/5/2015</v>
          </cell>
          <cell r="J194">
            <v>2015</v>
          </cell>
          <cell r="K194">
            <v>6</v>
          </cell>
          <cell r="L194">
            <v>17</v>
          </cell>
          <cell r="M194" t="str">
            <v>17/6/2015</v>
          </cell>
          <cell r="N194">
            <v>2015</v>
          </cell>
          <cell r="O194">
            <v>8</v>
          </cell>
          <cell r="P194">
            <v>22</v>
          </cell>
          <cell r="Q194" t="str">
            <v>22/8/2015</v>
          </cell>
          <cell r="R194">
            <v>7002</v>
          </cell>
          <cell r="S194">
            <v>2848751</v>
          </cell>
          <cell r="T194" t="str">
            <v>ARB145004440</v>
          </cell>
          <cell r="U194" t="str">
            <v>ARB145004440</v>
          </cell>
          <cell r="V194" t="str">
            <v>ARB145004440</v>
          </cell>
          <cell r="W194" t="str">
            <v>ARB145004440</v>
          </cell>
          <cell r="X194" t="str">
            <v>ARB145004440</v>
          </cell>
          <cell r="Y194" t="str">
            <v>ARB145004440</v>
          </cell>
          <cell r="Z194" t="str">
            <v>ARB145004440</v>
          </cell>
          <cell r="AA194" t="str">
            <v>ARB145004440</v>
          </cell>
          <cell r="AB194" t="str">
            <v>ARB145004440</v>
          </cell>
          <cell r="AC194">
            <v>0</v>
          </cell>
          <cell r="AD194">
            <v>0</v>
          </cell>
          <cell r="AE194">
            <v>0</v>
          </cell>
          <cell r="AF194">
            <v>0</v>
          </cell>
          <cell r="AG194">
            <v>0</v>
          </cell>
          <cell r="AH194">
            <v>0</v>
          </cell>
          <cell r="AI194">
            <v>0</v>
          </cell>
          <cell r="AJ194">
            <v>0</v>
          </cell>
          <cell r="AK194">
            <v>0</v>
          </cell>
          <cell r="AL194">
            <v>0</v>
          </cell>
          <cell r="AM194">
            <v>209</v>
          </cell>
          <cell r="AN194">
            <v>0</v>
          </cell>
          <cell r="AO194">
            <v>0</v>
          </cell>
          <cell r="AP194">
            <v>0</v>
          </cell>
          <cell r="AQ194">
            <v>0</v>
          </cell>
          <cell r="AR194">
            <v>0</v>
          </cell>
          <cell r="AS194">
            <v>0</v>
          </cell>
          <cell r="AT194">
            <v>0</v>
          </cell>
          <cell r="AU194">
            <v>0</v>
          </cell>
          <cell r="AV194">
            <v>214</v>
          </cell>
          <cell r="AW194">
            <v>0</v>
          </cell>
          <cell r="AX194">
            <v>0</v>
          </cell>
          <cell r="AY194">
            <v>0</v>
          </cell>
          <cell r="AZ194">
            <v>0</v>
          </cell>
          <cell r="BA194">
            <v>0</v>
          </cell>
          <cell r="BB194">
            <v>0</v>
          </cell>
          <cell r="BC194">
            <v>0</v>
          </cell>
          <cell r="BD194">
            <v>0</v>
          </cell>
          <cell r="BE194">
            <v>0</v>
          </cell>
          <cell r="BF194">
            <v>0</v>
          </cell>
          <cell r="BG194">
            <v>0</v>
          </cell>
          <cell r="BH194">
            <v>0</v>
          </cell>
          <cell r="BI194">
            <v>0</v>
          </cell>
          <cell r="BJ194">
            <v>0</v>
          </cell>
          <cell r="BK194">
            <v>0</v>
          </cell>
          <cell r="BL194">
            <v>0</v>
          </cell>
          <cell r="BM194">
            <v>0</v>
          </cell>
          <cell r="BN194">
            <v>0</v>
          </cell>
          <cell r="BO194">
            <v>0</v>
          </cell>
          <cell r="BP194">
            <v>0</v>
          </cell>
          <cell r="BQ194">
            <v>0</v>
          </cell>
          <cell r="BR194">
            <v>0</v>
          </cell>
          <cell r="BS194">
            <v>0</v>
          </cell>
          <cell r="BT194">
            <v>0</v>
          </cell>
          <cell r="BU194">
            <v>0</v>
          </cell>
          <cell r="BV194">
            <v>0</v>
          </cell>
          <cell r="BW194">
            <v>0</v>
          </cell>
          <cell r="BX194">
            <v>0</v>
          </cell>
          <cell r="BY194">
            <v>104.5</v>
          </cell>
          <cell r="BZ194">
            <v>0</v>
          </cell>
          <cell r="CA194">
            <v>24.7</v>
          </cell>
          <cell r="CB194">
            <v>1.43</v>
          </cell>
          <cell r="CC194">
            <v>6.58</v>
          </cell>
          <cell r="CD194">
            <v>27.38</v>
          </cell>
          <cell r="CE194">
            <v>0</v>
          </cell>
          <cell r="CF194">
            <v>0</v>
          </cell>
          <cell r="CG194">
            <v>0</v>
          </cell>
          <cell r="CH194">
            <v>0</v>
          </cell>
          <cell r="CI194">
            <v>163.16999999999999</v>
          </cell>
          <cell r="CJ194" t="str">
            <v>CESAMA ELEV ALTO STO ANTONIO</v>
          </cell>
          <cell r="CK194" t="str">
            <v>VENCEDORES</v>
          </cell>
          <cell r="CL194">
            <v>73</v>
          </cell>
          <cell r="CM194" t="str">
            <v>ALTO SANTO ANTONIO</v>
          </cell>
          <cell r="CN194" t="str">
            <v>JUIZ DE FORA</v>
          </cell>
          <cell r="CO194" t="str">
            <v>MG</v>
          </cell>
          <cell r="CP194">
            <v>4.47</v>
          </cell>
          <cell r="CQ194">
            <v>3.11</v>
          </cell>
          <cell r="CR194">
            <v>2.4300000000000002</v>
          </cell>
          <cell r="CS194">
            <v>42015</v>
          </cell>
          <cell r="CT194">
            <v>6</v>
          </cell>
          <cell r="CU194">
            <v>1</v>
          </cell>
          <cell r="CV194">
            <v>0</v>
          </cell>
          <cell r="CW194">
            <v>100</v>
          </cell>
          <cell r="CX194">
            <v>21572243000174</v>
          </cell>
          <cell r="CY194">
            <v>52426053</v>
          </cell>
          <cell r="CZ194">
            <v>7000081844</v>
          </cell>
          <cell r="DA194" t="str">
            <v>B3</v>
          </cell>
          <cell r="DB194">
            <v>2006760819</v>
          </cell>
          <cell r="DC194">
            <v>3600601</v>
          </cell>
          <cell r="DG194">
            <v>25</v>
          </cell>
          <cell r="DV194">
            <v>239</v>
          </cell>
        </row>
        <row r="195">
          <cell r="C195">
            <v>3003272374</v>
          </cell>
          <cell r="D195">
            <v>15134638</v>
          </cell>
          <cell r="E195">
            <v>42156</v>
          </cell>
          <cell r="F195">
            <v>2015</v>
          </cell>
          <cell r="G195">
            <v>5</v>
          </cell>
          <cell r="H195">
            <v>25</v>
          </cell>
          <cell r="I195" t="str">
            <v>25/5/2015</v>
          </cell>
          <cell r="J195">
            <v>2015</v>
          </cell>
          <cell r="K195">
            <v>6</v>
          </cell>
          <cell r="L195">
            <v>22</v>
          </cell>
          <cell r="M195" t="str">
            <v>22/6/2015</v>
          </cell>
          <cell r="N195">
            <v>2015</v>
          </cell>
          <cell r="O195">
            <v>8</v>
          </cell>
          <cell r="P195">
            <v>22</v>
          </cell>
          <cell r="Q195" t="str">
            <v>22/8/2015</v>
          </cell>
          <cell r="R195">
            <v>7002</v>
          </cell>
          <cell r="S195">
            <v>3607213</v>
          </cell>
          <cell r="T195" t="str">
            <v>BMH043001060</v>
          </cell>
          <cell r="U195" t="str">
            <v>BMH043001060</v>
          </cell>
          <cell r="V195" t="str">
            <v>BMH043001060</v>
          </cell>
          <cell r="W195" t="str">
            <v>BMH043001060</v>
          </cell>
          <cell r="X195" t="str">
            <v>BMH043001060</v>
          </cell>
          <cell r="Y195" t="str">
            <v>BMH043001060</v>
          </cell>
          <cell r="Z195" t="str">
            <v>BMH043001060</v>
          </cell>
          <cell r="AA195" t="str">
            <v>BMH043001060</v>
          </cell>
          <cell r="AB195" t="str">
            <v>BMH043001060</v>
          </cell>
          <cell r="AC195">
            <v>0</v>
          </cell>
          <cell r="AD195">
            <v>0</v>
          </cell>
          <cell r="AE195">
            <v>0</v>
          </cell>
          <cell r="AF195">
            <v>0</v>
          </cell>
          <cell r="AG195">
            <v>0</v>
          </cell>
          <cell r="AH195">
            <v>0</v>
          </cell>
          <cell r="AI195">
            <v>0</v>
          </cell>
          <cell r="AJ195">
            <v>0</v>
          </cell>
          <cell r="AK195">
            <v>0</v>
          </cell>
          <cell r="AL195">
            <v>0</v>
          </cell>
          <cell r="AM195">
            <v>11920</v>
          </cell>
          <cell r="AN195">
            <v>0</v>
          </cell>
          <cell r="AO195">
            <v>0</v>
          </cell>
          <cell r="AP195">
            <v>0</v>
          </cell>
          <cell r="AQ195">
            <v>0</v>
          </cell>
          <cell r="AR195">
            <v>0</v>
          </cell>
          <cell r="AS195">
            <v>0</v>
          </cell>
          <cell r="AT195">
            <v>0</v>
          </cell>
          <cell r="AU195">
            <v>0</v>
          </cell>
          <cell r="AV195">
            <v>10120</v>
          </cell>
          <cell r="AW195">
            <v>0</v>
          </cell>
          <cell r="AX195">
            <v>0</v>
          </cell>
          <cell r="AY195">
            <v>0</v>
          </cell>
          <cell r="AZ195">
            <v>0</v>
          </cell>
          <cell r="BA195">
            <v>0</v>
          </cell>
          <cell r="BB195">
            <v>0</v>
          </cell>
          <cell r="BC195">
            <v>0</v>
          </cell>
          <cell r="BD195">
            <v>0</v>
          </cell>
          <cell r="BE195">
            <v>0</v>
          </cell>
          <cell r="BF195">
            <v>0</v>
          </cell>
          <cell r="BG195">
            <v>0</v>
          </cell>
          <cell r="BH195">
            <v>0</v>
          </cell>
          <cell r="BI195">
            <v>0</v>
          </cell>
          <cell r="BJ195">
            <v>0</v>
          </cell>
          <cell r="BK195">
            <v>0</v>
          </cell>
          <cell r="BL195">
            <v>0</v>
          </cell>
          <cell r="BM195">
            <v>0</v>
          </cell>
          <cell r="BN195">
            <v>0</v>
          </cell>
          <cell r="BO195">
            <v>0</v>
          </cell>
          <cell r="BP195">
            <v>0</v>
          </cell>
          <cell r="BQ195">
            <v>0</v>
          </cell>
          <cell r="BR195">
            <v>0</v>
          </cell>
          <cell r="BS195">
            <v>0</v>
          </cell>
          <cell r="BT195">
            <v>0</v>
          </cell>
          <cell r="BU195">
            <v>0</v>
          </cell>
          <cell r="BV195">
            <v>0</v>
          </cell>
          <cell r="BW195">
            <v>0</v>
          </cell>
          <cell r="BX195">
            <v>0</v>
          </cell>
          <cell r="BY195">
            <v>4941.38</v>
          </cell>
          <cell r="BZ195">
            <v>0</v>
          </cell>
          <cell r="CA195">
            <v>1167.8699999999999</v>
          </cell>
          <cell r="CB195">
            <v>67.48</v>
          </cell>
          <cell r="CC195">
            <v>311.43</v>
          </cell>
          <cell r="CD195">
            <v>87.47</v>
          </cell>
          <cell r="CE195">
            <v>0</v>
          </cell>
          <cell r="CF195">
            <v>0</v>
          </cell>
          <cell r="CG195">
            <v>0</v>
          </cell>
          <cell r="CH195">
            <v>0</v>
          </cell>
          <cell r="CI195">
            <v>6575.63</v>
          </cell>
          <cell r="CJ195" t="str">
            <v>CESAMA J FORA UNID 1201</v>
          </cell>
          <cell r="CK195" t="str">
            <v>GUILARDO XAVIER FURTADO</v>
          </cell>
          <cell r="CL195">
            <v>45</v>
          </cell>
          <cell r="CM195" t="str">
            <v>CARLOS CHAGAS</v>
          </cell>
          <cell r="CN195" t="str">
            <v>JUIZ DE FORA</v>
          </cell>
          <cell r="CO195" t="str">
            <v>MG</v>
          </cell>
          <cell r="CP195">
            <v>5.31</v>
          </cell>
          <cell r="CQ195">
            <v>3.3</v>
          </cell>
          <cell r="CR195">
            <v>3.03</v>
          </cell>
          <cell r="CS195">
            <v>42015</v>
          </cell>
          <cell r="CT195">
            <v>0</v>
          </cell>
          <cell r="CU195">
            <v>0</v>
          </cell>
          <cell r="CV195">
            <v>0</v>
          </cell>
          <cell r="CW195">
            <v>100</v>
          </cell>
          <cell r="CX195">
            <v>21572243000174</v>
          </cell>
          <cell r="CY195">
            <v>52426053</v>
          </cell>
          <cell r="CZ195">
            <v>7000081844</v>
          </cell>
          <cell r="DA195" t="str">
            <v>B3</v>
          </cell>
          <cell r="DB195">
            <v>2003091897</v>
          </cell>
          <cell r="DC195">
            <v>3600601</v>
          </cell>
          <cell r="DG195">
            <v>30789</v>
          </cell>
          <cell r="DV195">
            <v>31042</v>
          </cell>
        </row>
        <row r="196">
          <cell r="C196">
            <v>3003272375</v>
          </cell>
          <cell r="D196">
            <v>15134648</v>
          </cell>
          <cell r="E196">
            <v>42156</v>
          </cell>
          <cell r="F196">
            <v>2015</v>
          </cell>
          <cell r="G196">
            <v>5</v>
          </cell>
          <cell r="H196">
            <v>25</v>
          </cell>
          <cell r="I196" t="str">
            <v>25/5/2015</v>
          </cell>
          <cell r="J196">
            <v>2015</v>
          </cell>
          <cell r="K196">
            <v>6</v>
          </cell>
          <cell r="L196">
            <v>22</v>
          </cell>
          <cell r="M196" t="str">
            <v>22/6/2015</v>
          </cell>
          <cell r="N196">
            <v>2015</v>
          </cell>
          <cell r="O196">
            <v>8</v>
          </cell>
          <cell r="P196">
            <v>22</v>
          </cell>
          <cell r="Q196" t="str">
            <v>22/8/2015</v>
          </cell>
          <cell r="R196">
            <v>7002</v>
          </cell>
          <cell r="S196">
            <v>3607214</v>
          </cell>
          <cell r="T196" t="str">
            <v>BMW921000459</v>
          </cell>
          <cell r="U196" t="str">
            <v>BMW921000459</v>
          </cell>
          <cell r="V196" t="str">
            <v>BMW921000459</v>
          </cell>
          <cell r="W196" t="str">
            <v>BMW921000459</v>
          </cell>
          <cell r="X196" t="str">
            <v>BMW921000459</v>
          </cell>
          <cell r="Y196" t="str">
            <v>BMW921000459</v>
          </cell>
          <cell r="Z196" t="str">
            <v>BMW921000459</v>
          </cell>
          <cell r="AA196" t="str">
            <v>BMW921000459</v>
          </cell>
          <cell r="AB196" t="str">
            <v>BMW921000459</v>
          </cell>
          <cell r="AC196">
            <v>0</v>
          </cell>
          <cell r="AD196">
            <v>0</v>
          </cell>
          <cell r="AE196">
            <v>0</v>
          </cell>
          <cell r="AF196">
            <v>0</v>
          </cell>
          <cell r="AG196">
            <v>0</v>
          </cell>
          <cell r="AH196">
            <v>0</v>
          </cell>
          <cell r="AI196">
            <v>0</v>
          </cell>
          <cell r="AJ196">
            <v>0</v>
          </cell>
          <cell r="AK196">
            <v>0</v>
          </cell>
          <cell r="AL196">
            <v>0</v>
          </cell>
          <cell r="AM196">
            <v>17840</v>
          </cell>
          <cell r="AN196">
            <v>0</v>
          </cell>
          <cell r="AO196">
            <v>0</v>
          </cell>
          <cell r="AP196">
            <v>0</v>
          </cell>
          <cell r="AQ196">
            <v>0</v>
          </cell>
          <cell r="AR196">
            <v>0</v>
          </cell>
          <cell r="AS196">
            <v>0</v>
          </cell>
          <cell r="AT196">
            <v>0</v>
          </cell>
          <cell r="AU196">
            <v>0</v>
          </cell>
          <cell r="AV196">
            <v>15960</v>
          </cell>
          <cell r="AW196">
            <v>0</v>
          </cell>
          <cell r="AX196">
            <v>0</v>
          </cell>
          <cell r="AY196">
            <v>0</v>
          </cell>
          <cell r="AZ196">
            <v>0</v>
          </cell>
          <cell r="BA196">
            <v>0</v>
          </cell>
          <cell r="BB196">
            <v>0</v>
          </cell>
          <cell r="BC196">
            <v>0</v>
          </cell>
          <cell r="BD196">
            <v>0</v>
          </cell>
          <cell r="BE196">
            <v>0</v>
          </cell>
          <cell r="BF196">
            <v>0</v>
          </cell>
          <cell r="BG196">
            <v>0</v>
          </cell>
          <cell r="BH196">
            <v>0</v>
          </cell>
          <cell r="BI196">
            <v>0</v>
          </cell>
          <cell r="BJ196">
            <v>0</v>
          </cell>
          <cell r="BK196">
            <v>0</v>
          </cell>
          <cell r="BL196">
            <v>0</v>
          </cell>
          <cell r="BM196">
            <v>0</v>
          </cell>
          <cell r="BN196">
            <v>0</v>
          </cell>
          <cell r="BO196">
            <v>0</v>
          </cell>
          <cell r="BP196">
            <v>0</v>
          </cell>
          <cell r="BQ196">
            <v>0</v>
          </cell>
          <cell r="BR196">
            <v>0</v>
          </cell>
          <cell r="BS196">
            <v>0</v>
          </cell>
          <cell r="BT196">
            <v>0</v>
          </cell>
          <cell r="BU196">
            <v>0</v>
          </cell>
          <cell r="BV196">
            <v>0</v>
          </cell>
          <cell r="BW196">
            <v>0</v>
          </cell>
          <cell r="BX196">
            <v>0</v>
          </cell>
          <cell r="BY196">
            <v>7792.94</v>
          </cell>
          <cell r="BZ196">
            <v>0</v>
          </cell>
          <cell r="CA196">
            <v>1841.82</v>
          </cell>
          <cell r="CB196">
            <v>106.42</v>
          </cell>
          <cell r="CC196">
            <v>491.16</v>
          </cell>
          <cell r="CD196">
            <v>87.47</v>
          </cell>
          <cell r="CE196">
            <v>0</v>
          </cell>
          <cell r="CF196">
            <v>0</v>
          </cell>
          <cell r="CG196">
            <v>0</v>
          </cell>
          <cell r="CH196">
            <v>0</v>
          </cell>
          <cell r="CI196">
            <v>10319.81</v>
          </cell>
          <cell r="CJ196" t="str">
            <v>CESAMA JUIZ DE FORA UNID 1201</v>
          </cell>
          <cell r="CK196" t="str">
            <v>JOAO FRANCA</v>
          </cell>
          <cell r="CL196">
            <v>79</v>
          </cell>
          <cell r="CM196" t="str">
            <v>CERAMICA</v>
          </cell>
          <cell r="CN196" t="str">
            <v>JUIZ DE FORA</v>
          </cell>
          <cell r="CO196" t="str">
            <v>MG</v>
          </cell>
          <cell r="CP196">
            <v>5.31</v>
          </cell>
          <cell r="CQ196">
            <v>3.3</v>
          </cell>
          <cell r="CR196">
            <v>3.03</v>
          </cell>
          <cell r="CS196">
            <v>42015</v>
          </cell>
          <cell r="CT196">
            <v>0</v>
          </cell>
          <cell r="CU196">
            <v>0</v>
          </cell>
          <cell r="CV196">
            <v>0</v>
          </cell>
          <cell r="CW196">
            <v>100</v>
          </cell>
          <cell r="CX196">
            <v>21572243000174</v>
          </cell>
          <cell r="CY196">
            <v>52426053</v>
          </cell>
          <cell r="CZ196">
            <v>7000081844</v>
          </cell>
          <cell r="DA196" t="str">
            <v>B3</v>
          </cell>
          <cell r="DB196">
            <v>2003091966</v>
          </cell>
          <cell r="DC196">
            <v>3600601</v>
          </cell>
          <cell r="DG196">
            <v>93547</v>
          </cell>
          <cell r="DV196">
            <v>93946</v>
          </cell>
        </row>
        <row r="197">
          <cell r="C197">
            <v>3005797251</v>
          </cell>
          <cell r="D197">
            <v>15134658</v>
          </cell>
          <cell r="E197">
            <v>42156</v>
          </cell>
          <cell r="F197">
            <v>2015</v>
          </cell>
          <cell r="G197">
            <v>5</v>
          </cell>
          <cell r="H197">
            <v>25</v>
          </cell>
          <cell r="I197" t="str">
            <v>25/5/2015</v>
          </cell>
          <cell r="J197">
            <v>2015</v>
          </cell>
          <cell r="K197">
            <v>6</v>
          </cell>
          <cell r="L197">
            <v>22</v>
          </cell>
          <cell r="M197" t="str">
            <v>22/6/2015</v>
          </cell>
          <cell r="N197">
            <v>2015</v>
          </cell>
          <cell r="O197">
            <v>8</v>
          </cell>
          <cell r="P197">
            <v>22</v>
          </cell>
          <cell r="Q197" t="str">
            <v>22/8/2015</v>
          </cell>
          <cell r="R197">
            <v>7002</v>
          </cell>
          <cell r="S197">
            <v>3607215</v>
          </cell>
          <cell r="T197" t="str">
            <v>ABO922013251</v>
          </cell>
          <cell r="U197" t="str">
            <v>ABO922013251</v>
          </cell>
          <cell r="V197" t="str">
            <v>ABO922013251</v>
          </cell>
          <cell r="W197" t="str">
            <v>ABO922013251</v>
          </cell>
          <cell r="X197" t="str">
            <v>ABO922013251</v>
          </cell>
          <cell r="Y197" t="str">
            <v>ABO922013251</v>
          </cell>
          <cell r="Z197" t="str">
            <v>ABO922013251</v>
          </cell>
          <cell r="AA197" t="str">
            <v>ABO922013251</v>
          </cell>
          <cell r="AB197" t="str">
            <v>ABO922013251</v>
          </cell>
          <cell r="AC197">
            <v>0</v>
          </cell>
          <cell r="AD197">
            <v>0</v>
          </cell>
          <cell r="AE197">
            <v>0</v>
          </cell>
          <cell r="AF197">
            <v>0</v>
          </cell>
          <cell r="AG197">
            <v>0</v>
          </cell>
          <cell r="AH197">
            <v>0</v>
          </cell>
          <cell r="AI197">
            <v>0</v>
          </cell>
          <cell r="AJ197">
            <v>0</v>
          </cell>
          <cell r="AK197">
            <v>0</v>
          </cell>
          <cell r="AL197">
            <v>0</v>
          </cell>
          <cell r="AM197">
            <v>12</v>
          </cell>
          <cell r="AN197">
            <v>0</v>
          </cell>
          <cell r="AO197">
            <v>0</v>
          </cell>
          <cell r="AP197">
            <v>0</v>
          </cell>
          <cell r="AQ197">
            <v>0</v>
          </cell>
          <cell r="AR197">
            <v>0</v>
          </cell>
          <cell r="AS197">
            <v>0</v>
          </cell>
          <cell r="AT197">
            <v>0</v>
          </cell>
          <cell r="AU197">
            <v>0</v>
          </cell>
          <cell r="AV197">
            <v>13</v>
          </cell>
          <cell r="AW197">
            <v>0</v>
          </cell>
          <cell r="AX197">
            <v>0</v>
          </cell>
          <cell r="AY197">
            <v>0</v>
          </cell>
          <cell r="AZ197">
            <v>0</v>
          </cell>
          <cell r="BA197">
            <v>0</v>
          </cell>
          <cell r="BB197">
            <v>0</v>
          </cell>
          <cell r="BC197">
            <v>0</v>
          </cell>
          <cell r="BD197">
            <v>0</v>
          </cell>
          <cell r="BE197">
            <v>0</v>
          </cell>
          <cell r="BF197">
            <v>0</v>
          </cell>
          <cell r="BG197">
            <v>0</v>
          </cell>
          <cell r="BH197">
            <v>0</v>
          </cell>
          <cell r="BI197">
            <v>0</v>
          </cell>
          <cell r="BJ197">
            <v>0</v>
          </cell>
          <cell r="BK197">
            <v>0</v>
          </cell>
          <cell r="BL197">
            <v>0</v>
          </cell>
          <cell r="BM197">
            <v>0</v>
          </cell>
          <cell r="BN197">
            <v>0</v>
          </cell>
          <cell r="BO197">
            <v>0</v>
          </cell>
          <cell r="BP197">
            <v>0</v>
          </cell>
          <cell r="BQ197">
            <v>0</v>
          </cell>
          <cell r="BR197">
            <v>0</v>
          </cell>
          <cell r="BS197">
            <v>0</v>
          </cell>
          <cell r="BT197">
            <v>0</v>
          </cell>
          <cell r="BU197">
            <v>0</v>
          </cell>
          <cell r="BV197">
            <v>0</v>
          </cell>
          <cell r="BW197">
            <v>0</v>
          </cell>
          <cell r="BX197">
            <v>0</v>
          </cell>
          <cell r="BY197">
            <v>14.66</v>
          </cell>
          <cell r="BZ197">
            <v>0</v>
          </cell>
          <cell r="CA197">
            <v>3.47</v>
          </cell>
          <cell r="CB197">
            <v>0.2</v>
          </cell>
          <cell r="CC197">
            <v>0.92</v>
          </cell>
          <cell r="CD197">
            <v>4.87</v>
          </cell>
          <cell r="CE197">
            <v>0</v>
          </cell>
          <cell r="CF197">
            <v>0</v>
          </cell>
          <cell r="CG197">
            <v>0</v>
          </cell>
          <cell r="CH197">
            <v>0</v>
          </cell>
          <cell r="CI197">
            <v>24.12</v>
          </cell>
          <cell r="CJ197" t="str">
            <v>CESAMA MACRO MEDICAO</v>
          </cell>
          <cell r="CK197" t="str">
            <v>CORONEL APRIGIO RIBEIRO</v>
          </cell>
          <cell r="CL197">
            <v>291</v>
          </cell>
          <cell r="CM197" t="str">
            <v>ESPLANADA</v>
          </cell>
          <cell r="CN197" t="str">
            <v>JUIZ DE FORA</v>
          </cell>
          <cell r="CO197" t="str">
            <v>MG</v>
          </cell>
          <cell r="CP197">
            <v>5.31</v>
          </cell>
          <cell r="CQ197">
            <v>3.3</v>
          </cell>
          <cell r="CR197">
            <v>3.03</v>
          </cell>
          <cell r="CS197">
            <v>42015</v>
          </cell>
          <cell r="CT197">
            <v>0</v>
          </cell>
          <cell r="CU197">
            <v>0</v>
          </cell>
          <cell r="CV197">
            <v>0</v>
          </cell>
          <cell r="CW197">
            <v>100</v>
          </cell>
          <cell r="CX197">
            <v>21572243000174</v>
          </cell>
          <cell r="CY197">
            <v>52426053</v>
          </cell>
          <cell r="CZ197">
            <v>7000081844</v>
          </cell>
          <cell r="DA197" t="str">
            <v>B3</v>
          </cell>
          <cell r="DB197">
            <v>2005361536</v>
          </cell>
          <cell r="DC197">
            <v>3600601</v>
          </cell>
          <cell r="DG197">
            <v>10273</v>
          </cell>
          <cell r="DV197">
            <v>10286</v>
          </cell>
        </row>
        <row r="198">
          <cell r="C198">
            <v>3006077469</v>
          </cell>
          <cell r="D198">
            <v>15134629</v>
          </cell>
          <cell r="E198">
            <v>42156</v>
          </cell>
          <cell r="F198">
            <v>2015</v>
          </cell>
          <cell r="G198">
            <v>5</v>
          </cell>
          <cell r="H198">
            <v>25</v>
          </cell>
          <cell r="I198" t="str">
            <v>25/5/2015</v>
          </cell>
          <cell r="J198">
            <v>2015</v>
          </cell>
          <cell r="K198">
            <v>6</v>
          </cell>
          <cell r="L198">
            <v>22</v>
          </cell>
          <cell r="M198" t="str">
            <v>22/6/2015</v>
          </cell>
          <cell r="N198">
            <v>2015</v>
          </cell>
          <cell r="O198">
            <v>8</v>
          </cell>
          <cell r="P198">
            <v>22</v>
          </cell>
          <cell r="Q198" t="str">
            <v>22/8/2015</v>
          </cell>
          <cell r="R198">
            <v>7002</v>
          </cell>
          <cell r="S198">
            <v>3607216</v>
          </cell>
          <cell r="T198" t="str">
            <v>AHD001006076</v>
          </cell>
          <cell r="U198" t="str">
            <v>AHD001006076</v>
          </cell>
          <cell r="V198" t="str">
            <v>AHD001006076</v>
          </cell>
          <cell r="W198" t="str">
            <v>AHD001006076</v>
          </cell>
          <cell r="X198" t="str">
            <v>AHD001006076</v>
          </cell>
          <cell r="Y198" t="str">
            <v>AHD001006076</v>
          </cell>
          <cell r="Z198" t="str">
            <v>AHD001006076</v>
          </cell>
          <cell r="AA198" t="str">
            <v>AHD001006076</v>
          </cell>
          <cell r="AB198" t="str">
            <v>AHD001006076</v>
          </cell>
          <cell r="AC198">
            <v>0</v>
          </cell>
          <cell r="AD198">
            <v>0</v>
          </cell>
          <cell r="AE198">
            <v>0</v>
          </cell>
          <cell r="AF198">
            <v>0</v>
          </cell>
          <cell r="AG198">
            <v>0</v>
          </cell>
          <cell r="AH198">
            <v>0</v>
          </cell>
          <cell r="AI198">
            <v>0</v>
          </cell>
          <cell r="AJ198">
            <v>0</v>
          </cell>
          <cell r="AK198">
            <v>0</v>
          </cell>
          <cell r="AL198">
            <v>0</v>
          </cell>
          <cell r="AM198">
            <v>791</v>
          </cell>
          <cell r="AN198">
            <v>0</v>
          </cell>
          <cell r="AO198">
            <v>0</v>
          </cell>
          <cell r="AP198">
            <v>0</v>
          </cell>
          <cell r="AQ198">
            <v>0</v>
          </cell>
          <cell r="AR198">
            <v>0</v>
          </cell>
          <cell r="AS198">
            <v>0</v>
          </cell>
          <cell r="AT198">
            <v>0</v>
          </cell>
          <cell r="AU198">
            <v>0</v>
          </cell>
          <cell r="AV198">
            <v>687</v>
          </cell>
          <cell r="AW198">
            <v>0</v>
          </cell>
          <cell r="AX198">
            <v>0</v>
          </cell>
          <cell r="AY198">
            <v>0</v>
          </cell>
          <cell r="AZ198">
            <v>0</v>
          </cell>
          <cell r="BA198">
            <v>0</v>
          </cell>
          <cell r="BB198">
            <v>0</v>
          </cell>
          <cell r="BC198">
            <v>0</v>
          </cell>
          <cell r="BD198">
            <v>0</v>
          </cell>
          <cell r="BE198">
            <v>0</v>
          </cell>
          <cell r="BF198">
            <v>0</v>
          </cell>
          <cell r="BG198">
            <v>0</v>
          </cell>
          <cell r="BH198">
            <v>0</v>
          </cell>
          <cell r="BI198">
            <v>0</v>
          </cell>
          <cell r="BJ198">
            <v>0</v>
          </cell>
          <cell r="BK198">
            <v>0</v>
          </cell>
          <cell r="BL198">
            <v>0</v>
          </cell>
          <cell r="BM198">
            <v>0</v>
          </cell>
          <cell r="BN198">
            <v>0</v>
          </cell>
          <cell r="BO198">
            <v>0</v>
          </cell>
          <cell r="BP198">
            <v>0</v>
          </cell>
          <cell r="BQ198">
            <v>0</v>
          </cell>
          <cell r="BR198">
            <v>0</v>
          </cell>
          <cell r="BS198">
            <v>0</v>
          </cell>
          <cell r="BT198">
            <v>0</v>
          </cell>
          <cell r="BU198">
            <v>0</v>
          </cell>
          <cell r="BV198">
            <v>0</v>
          </cell>
          <cell r="BW198">
            <v>0</v>
          </cell>
          <cell r="BX198">
            <v>0</v>
          </cell>
          <cell r="BY198">
            <v>335.46</v>
          </cell>
          <cell r="BZ198">
            <v>0</v>
          </cell>
          <cell r="CA198">
            <v>79.290000000000006</v>
          </cell>
          <cell r="CB198">
            <v>4.58</v>
          </cell>
          <cell r="CC198">
            <v>21.15</v>
          </cell>
          <cell r="CD198">
            <v>44.09</v>
          </cell>
          <cell r="CE198">
            <v>0</v>
          </cell>
          <cell r="CF198">
            <v>0</v>
          </cell>
          <cell r="CG198">
            <v>0</v>
          </cell>
          <cell r="CH198">
            <v>0</v>
          </cell>
          <cell r="CI198">
            <v>484.57</v>
          </cell>
          <cell r="CJ198" t="str">
            <v>CESAMA</v>
          </cell>
          <cell r="CK198" t="str">
            <v>CARLOS HERCULANO COUTO</v>
          </cell>
          <cell r="CL198">
            <v>155</v>
          </cell>
          <cell r="CM198" t="str">
            <v>FRANCISCO BERNARDINO</v>
          </cell>
          <cell r="CN198" t="str">
            <v>JUIZ DE FORA</v>
          </cell>
          <cell r="CO198" t="str">
            <v>MG</v>
          </cell>
          <cell r="CP198">
            <v>5.31</v>
          </cell>
          <cell r="CQ198">
            <v>3.3</v>
          </cell>
          <cell r="CR198">
            <v>3.03</v>
          </cell>
          <cell r="CS198">
            <v>42015</v>
          </cell>
          <cell r="CT198">
            <v>0</v>
          </cell>
          <cell r="CU198">
            <v>0</v>
          </cell>
          <cell r="CV198">
            <v>0</v>
          </cell>
          <cell r="CW198">
            <v>100</v>
          </cell>
          <cell r="CX198">
            <v>21572243000174</v>
          </cell>
          <cell r="CY198">
            <v>52426053</v>
          </cell>
          <cell r="CZ198">
            <v>7000081844</v>
          </cell>
          <cell r="DA198" t="str">
            <v>B3</v>
          </cell>
          <cell r="DB198">
            <v>2005643192</v>
          </cell>
          <cell r="DC198">
            <v>3600601</v>
          </cell>
          <cell r="DG198">
            <v>94989</v>
          </cell>
          <cell r="DV198">
            <v>95676</v>
          </cell>
        </row>
        <row r="199">
          <cell r="C199">
            <v>3004218991</v>
          </cell>
          <cell r="D199">
            <v>18071715</v>
          </cell>
          <cell r="E199">
            <v>42156</v>
          </cell>
          <cell r="F199">
            <v>2015</v>
          </cell>
          <cell r="G199">
            <v>5</v>
          </cell>
          <cell r="H199">
            <v>28</v>
          </cell>
          <cell r="I199" t="str">
            <v>28/5/2015</v>
          </cell>
          <cell r="J199">
            <v>2015</v>
          </cell>
          <cell r="K199">
            <v>6</v>
          </cell>
          <cell r="L199">
            <v>25</v>
          </cell>
          <cell r="M199" t="str">
            <v>25/6/2015</v>
          </cell>
          <cell r="N199">
            <v>2015</v>
          </cell>
          <cell r="O199">
            <v>7</v>
          </cell>
          <cell r="P199">
            <v>17</v>
          </cell>
          <cell r="Q199" t="str">
            <v>17/7/2015</v>
          </cell>
          <cell r="R199">
            <v>3004</v>
          </cell>
          <cell r="S199">
            <v>4391661</v>
          </cell>
          <cell r="T199" t="str">
            <v>AHN944004027</v>
          </cell>
          <cell r="U199" t="str">
            <v>AHN944004027</v>
          </cell>
          <cell r="V199" t="str">
            <v>AHN944004027</v>
          </cell>
          <cell r="W199" t="str">
            <v>AHN944004027</v>
          </cell>
          <cell r="X199" t="str">
            <v>AHN944004027</v>
          </cell>
          <cell r="Y199" t="str">
            <v>AHN944004027</v>
          </cell>
          <cell r="Z199" t="str">
            <v>AHN944004027</v>
          </cell>
          <cell r="AA199" t="str">
            <v>AHN944004027</v>
          </cell>
          <cell r="AB199" t="str">
            <v>AHN944004027</v>
          </cell>
          <cell r="AC199">
            <v>0</v>
          </cell>
          <cell r="AD199">
            <v>0</v>
          </cell>
          <cell r="AE199">
            <v>0</v>
          </cell>
          <cell r="AF199">
            <v>0</v>
          </cell>
          <cell r="AG199">
            <v>0</v>
          </cell>
          <cell r="AH199">
            <v>0</v>
          </cell>
          <cell r="AI199">
            <v>0</v>
          </cell>
          <cell r="AJ199">
            <v>0</v>
          </cell>
          <cell r="AK199">
            <v>0</v>
          </cell>
          <cell r="AL199">
            <v>0</v>
          </cell>
          <cell r="AM199">
            <v>5696</v>
          </cell>
          <cell r="AN199">
            <v>0</v>
          </cell>
          <cell r="AO199">
            <v>0</v>
          </cell>
          <cell r="AP199">
            <v>0</v>
          </cell>
          <cell r="AQ199">
            <v>0</v>
          </cell>
          <cell r="AR199">
            <v>0</v>
          </cell>
          <cell r="AS199">
            <v>0</v>
          </cell>
          <cell r="AT199">
            <v>0</v>
          </cell>
          <cell r="AU199">
            <v>0</v>
          </cell>
          <cell r="AV199">
            <v>5164</v>
          </cell>
          <cell r="AW199">
            <v>0</v>
          </cell>
          <cell r="AX199">
            <v>0</v>
          </cell>
          <cell r="AY199">
            <v>0</v>
          </cell>
          <cell r="AZ199">
            <v>0</v>
          </cell>
          <cell r="BA199">
            <v>0</v>
          </cell>
          <cell r="BB199">
            <v>0</v>
          </cell>
          <cell r="BC199">
            <v>0</v>
          </cell>
          <cell r="BD199">
            <v>0</v>
          </cell>
          <cell r="BE199">
            <v>0</v>
          </cell>
          <cell r="BF199">
            <v>0</v>
          </cell>
          <cell r="BG199">
            <v>0</v>
          </cell>
          <cell r="BH199">
            <v>0</v>
          </cell>
          <cell r="BI199">
            <v>0</v>
          </cell>
          <cell r="BJ199">
            <v>0</v>
          </cell>
          <cell r="BK199">
            <v>0</v>
          </cell>
          <cell r="BL199">
            <v>0</v>
          </cell>
          <cell r="BM199">
            <v>0</v>
          </cell>
          <cell r="BN199">
            <v>0</v>
          </cell>
          <cell r="BO199">
            <v>0</v>
          </cell>
          <cell r="BP199">
            <v>0</v>
          </cell>
          <cell r="BQ199">
            <v>0</v>
          </cell>
          <cell r="BR199">
            <v>0</v>
          </cell>
          <cell r="BS199">
            <v>0</v>
          </cell>
          <cell r="BT199">
            <v>0</v>
          </cell>
          <cell r="BU199">
            <v>0</v>
          </cell>
          <cell r="BV199">
            <v>0</v>
          </cell>
          <cell r="BW199">
            <v>0</v>
          </cell>
          <cell r="BX199">
            <v>0</v>
          </cell>
          <cell r="BY199">
            <v>2916.31</v>
          </cell>
          <cell r="BZ199">
            <v>0</v>
          </cell>
          <cell r="CA199">
            <v>689.25</v>
          </cell>
          <cell r="CB199">
            <v>39.82</v>
          </cell>
          <cell r="CC199">
            <v>183.8</v>
          </cell>
          <cell r="CD199">
            <v>87.47</v>
          </cell>
          <cell r="CE199">
            <v>0</v>
          </cell>
          <cell r="CF199">
            <v>0</v>
          </cell>
          <cell r="CG199">
            <v>0</v>
          </cell>
          <cell r="CH199">
            <v>0</v>
          </cell>
          <cell r="CI199">
            <v>3916.65</v>
          </cell>
          <cell r="CJ199" t="str">
            <v>COMPANHIA SANEAMENTO MUNICIPAL CESAMA</v>
          </cell>
          <cell r="CK199" t="str">
            <v>SANTA TEREZINHA</v>
          </cell>
          <cell r="CL199">
            <v>505</v>
          </cell>
          <cell r="CM199" t="str">
            <v>SANTA TEREZINHA</v>
          </cell>
          <cell r="CN199" t="str">
            <v>JUIZ DE FORA</v>
          </cell>
          <cell r="CO199" t="str">
            <v>MG</v>
          </cell>
          <cell r="CP199">
            <v>4.47</v>
          </cell>
          <cell r="CQ199">
            <v>3.11</v>
          </cell>
          <cell r="CR199">
            <v>2.4300000000000002</v>
          </cell>
          <cell r="CS199">
            <v>42015</v>
          </cell>
          <cell r="CT199">
            <v>0</v>
          </cell>
          <cell r="CU199">
            <v>0</v>
          </cell>
          <cell r="CV199">
            <v>0</v>
          </cell>
          <cell r="CW199">
            <v>100</v>
          </cell>
          <cell r="CX199">
            <v>21572243000174</v>
          </cell>
          <cell r="CY199">
            <v>83255133</v>
          </cell>
          <cell r="CZ199">
            <v>7000081844</v>
          </cell>
          <cell r="DA199" t="str">
            <v>B3</v>
          </cell>
          <cell r="DB199">
            <v>2003832514</v>
          </cell>
          <cell r="DC199">
            <v>5211701</v>
          </cell>
          <cell r="DG199">
            <v>62567</v>
          </cell>
          <cell r="DV199">
            <v>67731</v>
          </cell>
        </row>
      </sheetData>
      <sheetData sheetId="11"/>
      <sheetData sheetId="12"/>
      <sheetData sheetId="13"/>
      <sheetData sheetId="14">
        <row r="5">
          <cell r="C5">
            <v>3005532952</v>
          </cell>
        </row>
      </sheetData>
      <sheetData sheetId="15"/>
      <sheetData sheetId="16"/>
      <sheetData sheetId="17"/>
      <sheetData sheetId="18"/>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ncipal"/>
      <sheetName val="EvCA"/>
      <sheetName val="AR"/>
      <sheetName val="VPA"/>
      <sheetName val="Aux_VPA"/>
      <sheetName val="VPB"/>
      <sheetName val="Aux_VPB"/>
      <sheetName val="EE_Índice"/>
      <sheetName val="tab_NT"/>
      <sheetName val="EE_Consumo_ Dados Originais"/>
      <sheetName val="EE_Tar1"/>
      <sheetName val="EE_Tar2"/>
      <sheetName val="IA_I&amp;T"/>
      <sheetName val="TFAS"/>
      <sheetName val="Índices de Inflação"/>
      <sheetName val="Aux_Índices de Inflação"/>
      <sheetName val="IB"/>
      <sheetName val="Selic"/>
      <sheetName val="IRT"/>
      <sheetName val="Resumo"/>
      <sheetName val="IRT_Copasa_2014"/>
      <sheetName val="CVA"/>
      <sheetName val="EE_Tar3"/>
      <sheetName val="EE_Alíquota Imposto"/>
      <sheetName val="TblFaturasAgrupadas"/>
      <sheetName val="IA_E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row r="22">
          <cell r="C22" t="str">
            <v>ETM</v>
          </cell>
        </row>
        <row r="23">
          <cell r="C23" t="str">
            <v>INPC</v>
          </cell>
        </row>
        <row r="24">
          <cell r="C24" t="str">
            <v>IGP-M</v>
          </cell>
        </row>
        <row r="25">
          <cell r="C25" t="str">
            <v>IGP-DI</v>
          </cell>
        </row>
        <row r="26">
          <cell r="C26" t="str">
            <v>INCC</v>
          </cell>
        </row>
        <row r="27">
          <cell r="C27" t="str">
            <v>INCC-DI MB</v>
          </cell>
        </row>
        <row r="28">
          <cell r="C28" t="str">
            <v>INCC-DI MS</v>
          </cell>
        </row>
        <row r="29">
          <cell r="C29" t="str">
            <v>IPA-DI</v>
          </cell>
        </row>
        <row r="30">
          <cell r="C30" t="str">
            <v>IPA PI</v>
          </cell>
        </row>
        <row r="31">
          <cell r="C31" t="str">
            <v>IPCA</v>
          </cell>
        </row>
        <row r="32">
          <cell r="C32" t="str">
            <v>IRT 2014 - Copasa</v>
          </cell>
        </row>
      </sheetData>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ncipal"/>
      <sheetName val="Receitas"/>
      <sheetName val="Evolução 01.2011 a 12.2011"/>
      <sheetName val="Despesas 01.2012 a 10.2013"/>
      <sheetName val="Abertura Regulatória"/>
      <sheetName val="Custos_VPA"/>
      <sheetName val="Auxiliar_VPA"/>
      <sheetName val="Preenchimento"/>
      <sheetName val="Compilado_EE"/>
      <sheetName val="Quant_EE"/>
      <sheetName val="Fat_EE1127"/>
      <sheetName val="Fat_EE1507"/>
      <sheetName val="tab_NT"/>
      <sheetName val="EE_Tarifas_CEMIG"/>
      <sheetName val="IA_EE"/>
      <sheetName val="Tarifas"/>
      <sheetName val="Aux.Listas"/>
      <sheetName val="Aux.TFAS"/>
      <sheetName val="BD_Impostos e Taxas"/>
      <sheetName val="IA_I&amp;T"/>
      <sheetName val="Histograma"/>
      <sheetName val="Custos_VPB"/>
      <sheetName val="Auxiliar_VPB"/>
      <sheetName val="Índices de Inflação"/>
      <sheetName val="Auxiliar_Índices de Inflação"/>
      <sheetName val="Revisão 2011"/>
      <sheetName val="Custos de Capital"/>
      <sheetName val="IB"/>
      <sheetName val="EsgotoTratado_2011-13"/>
      <sheetName val="DBO_2011-13"/>
      <sheetName val="Tratamento"/>
      <sheetName val="Eficiência"/>
      <sheetName val="Fator de Qualidade"/>
      <sheetName val="Selic"/>
      <sheetName val="Previsões"/>
      <sheetName val="CVA"/>
      <sheetName val="Compilado_Autoconsumo"/>
      <sheetName val="Série_Autoconsumo"/>
      <sheetName val="Ajuste Autoconsumo"/>
      <sheetName val="IRT"/>
      <sheetName val="Resumo"/>
    </sheetNames>
    <sheetDataSet>
      <sheetData sheetId="0"/>
      <sheetData sheetId="1"/>
      <sheetData sheetId="2"/>
      <sheetData sheetId="3"/>
      <sheetData sheetId="4"/>
      <sheetData sheetId="5">
        <row r="9">
          <cell r="C9">
            <v>40544</v>
          </cell>
        </row>
        <row r="10">
          <cell r="C10">
            <v>40575</v>
          </cell>
        </row>
        <row r="11">
          <cell r="C11">
            <v>40603</v>
          </cell>
        </row>
        <row r="12">
          <cell r="C12">
            <v>40634</v>
          </cell>
        </row>
        <row r="13">
          <cell r="C13">
            <v>40664</v>
          </cell>
        </row>
        <row r="14">
          <cell r="C14">
            <v>40695</v>
          </cell>
        </row>
        <row r="15">
          <cell r="C15">
            <v>40725</v>
          </cell>
        </row>
        <row r="16">
          <cell r="C16">
            <v>40756</v>
          </cell>
        </row>
        <row r="17">
          <cell r="C17">
            <v>40787</v>
          </cell>
        </row>
        <row r="18">
          <cell r="C18">
            <v>40817</v>
          </cell>
        </row>
        <row r="19">
          <cell r="C19">
            <v>40848</v>
          </cell>
        </row>
        <row r="20">
          <cell r="C20">
            <v>40878</v>
          </cell>
        </row>
        <row r="21">
          <cell r="C21">
            <v>40909</v>
          </cell>
        </row>
        <row r="22">
          <cell r="C22">
            <v>40940</v>
          </cell>
        </row>
        <row r="23">
          <cell r="C23">
            <v>40969</v>
          </cell>
        </row>
        <row r="24">
          <cell r="C24">
            <v>41000</v>
          </cell>
        </row>
        <row r="25">
          <cell r="C25">
            <v>41030</v>
          </cell>
        </row>
        <row r="26">
          <cell r="C26">
            <v>41061</v>
          </cell>
        </row>
        <row r="27">
          <cell r="C27">
            <v>41091</v>
          </cell>
        </row>
        <row r="28">
          <cell r="C28">
            <v>41122</v>
          </cell>
        </row>
        <row r="29">
          <cell r="C29">
            <v>41153</v>
          </cell>
        </row>
        <row r="30">
          <cell r="C30">
            <v>41183</v>
          </cell>
        </row>
        <row r="31">
          <cell r="C31">
            <v>41214</v>
          </cell>
        </row>
        <row r="32">
          <cell r="C32">
            <v>41244</v>
          </cell>
        </row>
        <row r="33">
          <cell r="C33">
            <v>41275</v>
          </cell>
        </row>
        <row r="34">
          <cell r="C34">
            <v>41306</v>
          </cell>
        </row>
        <row r="35">
          <cell r="C35">
            <v>41334</v>
          </cell>
        </row>
        <row r="36">
          <cell r="C36">
            <v>41365</v>
          </cell>
        </row>
        <row r="37">
          <cell r="C37">
            <v>41395</v>
          </cell>
        </row>
        <row r="38">
          <cell r="C38">
            <v>41426</v>
          </cell>
        </row>
        <row r="39">
          <cell r="C39">
            <v>41456</v>
          </cell>
        </row>
        <row r="40">
          <cell r="C40">
            <v>41487</v>
          </cell>
        </row>
        <row r="41">
          <cell r="C41">
            <v>41518</v>
          </cell>
        </row>
        <row r="42">
          <cell r="C42">
            <v>41548</v>
          </cell>
        </row>
        <row r="43">
          <cell r="C43">
            <v>41579</v>
          </cell>
        </row>
        <row r="44">
          <cell r="C44">
            <v>41609</v>
          </cell>
        </row>
        <row r="45">
          <cell r="C45">
            <v>41640</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row r="23">
          <cell r="B23" t="str">
            <v>Efeito Tarifário Médio</v>
          </cell>
        </row>
      </sheetData>
      <sheetData sheetId="28"/>
      <sheetData sheetId="29"/>
      <sheetData sheetId="30"/>
      <sheetData sheetId="31"/>
      <sheetData sheetId="32"/>
      <sheetData sheetId="33"/>
      <sheetData sheetId="34"/>
      <sheetData sheetId="35"/>
      <sheetData sheetId="36"/>
      <sheetData sheetId="37"/>
      <sheetData sheetId="38"/>
      <sheetData sheetId="39"/>
      <sheetData sheetId="40"/>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umo"/>
      <sheetName val="EvCA"/>
      <sheetName val="Abertura Regulatória"/>
      <sheetName val="EE_Índice"/>
      <sheetName val="EE_Índice_paraCVA"/>
      <sheetName val="EE_Consumo_ Dados Originais"/>
      <sheetName val="EE_Tar_ant"/>
      <sheetName val="EE_Tar0"/>
      <sheetName val="EE_Tar0_Previstas"/>
      <sheetName val="EE_Tar1_Previstas"/>
      <sheetName val="I&amp;T"/>
      <sheetName val="Índices de Inflação"/>
      <sheetName val="Índices de Inflação_real"/>
      <sheetName val="Selic"/>
      <sheetName val="Reajuste 2014 Cesama"/>
      <sheetName val="IRT"/>
      <sheetName val="Consolidado"/>
      <sheetName val="Tabelas NT"/>
      <sheetName val="IRT_Cesama_2015"/>
      <sheetName val="EE_Tar1"/>
      <sheetName val="EE_Tar_Previstas"/>
    </sheetNames>
    <sheetDataSet>
      <sheetData sheetId="0" refreshError="1"/>
      <sheetData sheetId="1" refreshError="1"/>
      <sheetData sheetId="2" refreshError="1"/>
      <sheetData sheetId="3" refreshError="1">
        <row r="9">
          <cell r="E9">
            <v>0</v>
          </cell>
        </row>
        <row r="10">
          <cell r="E10">
            <v>0</v>
          </cell>
        </row>
        <row r="11">
          <cell r="E11">
            <v>0</v>
          </cell>
        </row>
        <row r="12">
          <cell r="E12">
            <v>0</v>
          </cell>
        </row>
        <row r="13">
          <cell r="E13">
            <v>0</v>
          </cell>
        </row>
        <row r="14">
          <cell r="E14">
            <v>0</v>
          </cell>
        </row>
        <row r="15">
          <cell r="E15">
            <v>1</v>
          </cell>
        </row>
        <row r="16">
          <cell r="E16">
            <v>1</v>
          </cell>
        </row>
        <row r="17">
          <cell r="E17">
            <v>1</v>
          </cell>
        </row>
        <row r="18">
          <cell r="E18">
            <v>1</v>
          </cell>
        </row>
        <row r="19">
          <cell r="E19">
            <v>1</v>
          </cell>
        </row>
        <row r="20">
          <cell r="E20">
            <v>1</v>
          </cell>
        </row>
        <row r="21">
          <cell r="E21">
            <v>1</v>
          </cell>
        </row>
        <row r="22">
          <cell r="E22">
            <v>1</v>
          </cell>
        </row>
        <row r="23">
          <cell r="E23">
            <v>1</v>
          </cell>
        </row>
        <row r="24">
          <cell r="E24">
            <v>1</v>
          </cell>
        </row>
        <row r="25">
          <cell r="E25">
            <v>1</v>
          </cell>
        </row>
        <row r="26">
          <cell r="E26">
            <v>1</v>
          </cell>
        </row>
        <row r="27">
          <cell r="E27">
            <v>0</v>
          </cell>
        </row>
        <row r="28">
          <cell r="E28">
            <v>0</v>
          </cell>
        </row>
        <row r="29">
          <cell r="E29">
            <v>0</v>
          </cell>
        </row>
        <row r="30">
          <cell r="E30">
            <v>0</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ncipal"/>
      <sheetName val="PDV"/>
      <sheetName val="Indicadores despesas_mês"/>
      <sheetName val="Simulação_inflação_abril"/>
      <sheetName val="Classificação_Regulatória"/>
      <sheetName val="Cálculo_Revisão"/>
      <sheetName val="Tributos_sobre_lucro"/>
      <sheetName val="Quadro_NT"/>
      <sheetName val="Reinvestimento"/>
      <sheetName val="Subsídio_Copanor"/>
      <sheetName val="componentes_financeiros"/>
      <sheetName val="TFAS"/>
      <sheetName val="inflacao_periodo_referencia"/>
      <sheetName val="inflacao_anos"/>
      <sheetName val="índices_inflacao"/>
      <sheetName val="historico_reajustes_Copasa"/>
      <sheetName val="Revisao_Copasa_2017"/>
      <sheetName val="Simulação_reajuste_abril"/>
      <sheetName val="Classificação_Reg_Nova"/>
      <sheetName val="Previsoes_Bacen"/>
    </sheetNames>
    <sheetDataSet>
      <sheetData sheetId="0" refreshError="1"/>
      <sheetData sheetId="1" refreshError="1"/>
      <sheetData sheetId="2" refreshError="1"/>
      <sheetData sheetId="3" refreshError="1"/>
      <sheetData sheetId="4" refreshError="1"/>
      <sheetData sheetId="5" refreshError="1">
        <row r="49">
          <cell r="K49">
            <v>4514466140.1574202</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a"/>
      <sheetName val="Informações - Municípios"/>
      <sheetName val="Série Histórica"/>
      <sheetName val="CadUnico"/>
      <sheetName val="IBO-IBG"/>
      <sheetName val="COD Localidades SICOM"/>
      <sheetName val="SICOM"/>
      <sheetName val="Auxiliar"/>
    </sheetNames>
    <sheetDataSet>
      <sheetData sheetId="0"/>
      <sheetData sheetId="1"/>
      <sheetData sheetId="2">
        <row r="12">
          <cell r="C12">
            <v>0.99098414081856145</v>
          </cell>
        </row>
      </sheetData>
      <sheetData sheetId="3">
        <row r="1">
          <cell r="B1" t="str">
            <v>Município</v>
          </cell>
          <cell r="C1" t="str">
            <v>Mês/Ano</v>
          </cell>
          <cell r="D1" t="str">
            <v>Economias Categoria Social Água</v>
          </cell>
          <cell r="F1" t="str">
            <v>Famílias potencialmente beneficiadas
CadÚnico até 1/2 SM per capita e com rede de abastecimento</v>
          </cell>
          <cell r="G1" t="str">
            <v>População potencialmente beneficiada
CadÚnico até 1/2 SM per capita e rede de abastecimento</v>
          </cell>
          <cell r="H1" t="str">
            <v>População do município em 2010</v>
          </cell>
          <cell r="I1" t="str">
            <v>% das população do município potencialmente beneficiada</v>
          </cell>
          <cell r="J1" t="str">
            <v>% de famílias inscritas pela Copasa do potencial de famílias</v>
          </cell>
        </row>
        <row r="2">
          <cell r="B2" t="str">
            <v>Abadia dos Dourados</v>
          </cell>
        </row>
        <row r="3">
          <cell r="B3" t="str">
            <v>Abaeté</v>
          </cell>
        </row>
        <row r="4">
          <cell r="B4" t="str">
            <v>Açucena</v>
          </cell>
        </row>
        <row r="5">
          <cell r="B5" t="str">
            <v>Água Boa</v>
          </cell>
        </row>
        <row r="6">
          <cell r="B6" t="str">
            <v>Água Comprida</v>
          </cell>
        </row>
        <row r="7">
          <cell r="B7" t="str">
            <v>Águas Formosas</v>
          </cell>
        </row>
        <row r="8">
          <cell r="B8" t="str">
            <v>Águas Vermelhas</v>
          </cell>
        </row>
        <row r="9">
          <cell r="B9" t="str">
            <v>Além Paraíba</v>
          </cell>
        </row>
        <row r="10">
          <cell r="B10" t="str">
            <v>Alfenas</v>
          </cell>
        </row>
        <row r="11">
          <cell r="B11" t="str">
            <v>Alfredo Vasconcelos</v>
          </cell>
        </row>
        <row r="12">
          <cell r="B12" t="str">
            <v>Almenara</v>
          </cell>
        </row>
        <row r="13">
          <cell r="B13" t="str">
            <v>Alpercata</v>
          </cell>
        </row>
        <row r="14">
          <cell r="B14" t="str">
            <v>Alpinópolis</v>
          </cell>
        </row>
        <row r="15">
          <cell r="B15" t="str">
            <v>Alterosa</v>
          </cell>
        </row>
        <row r="16">
          <cell r="B16" t="str">
            <v>Alto Jequitibá</v>
          </cell>
        </row>
        <row r="17">
          <cell r="B17" t="str">
            <v>Alto Rio Doce</v>
          </cell>
        </row>
        <row r="18">
          <cell r="B18" t="str">
            <v>Alvarenga</v>
          </cell>
        </row>
        <row r="19">
          <cell r="B19" t="str">
            <v>Alvinópolis</v>
          </cell>
        </row>
        <row r="20">
          <cell r="B20" t="str">
            <v>Alvorada de Minas</v>
          </cell>
        </row>
        <row r="21">
          <cell r="B21" t="str">
            <v>Amparo do Serra</v>
          </cell>
        </row>
        <row r="22">
          <cell r="B22" t="str">
            <v>Andradas</v>
          </cell>
        </row>
        <row r="23">
          <cell r="B23" t="str">
            <v>Andrelândia</v>
          </cell>
        </row>
        <row r="24">
          <cell r="B24" t="str">
            <v>Antônio Carlos</v>
          </cell>
        </row>
        <row r="25">
          <cell r="B25" t="str">
            <v>Antônio Dias</v>
          </cell>
        </row>
        <row r="26">
          <cell r="B26" t="str">
            <v>Antônio Prado de Minas</v>
          </cell>
        </row>
        <row r="27">
          <cell r="B27" t="str">
            <v>Araçaí</v>
          </cell>
        </row>
        <row r="28">
          <cell r="B28" t="str">
            <v>Araçuaí</v>
          </cell>
        </row>
        <row r="29">
          <cell r="B29" t="str">
            <v>Araponga</v>
          </cell>
        </row>
        <row r="30">
          <cell r="B30" t="str">
            <v>Araxá</v>
          </cell>
        </row>
        <row r="31">
          <cell r="B31" t="str">
            <v>Arceburgo</v>
          </cell>
        </row>
        <row r="32">
          <cell r="B32" t="str">
            <v>Arcos</v>
          </cell>
        </row>
        <row r="33">
          <cell r="B33" t="str">
            <v>Areado</v>
          </cell>
        </row>
        <row r="34">
          <cell r="B34" t="str">
            <v>Arinos</v>
          </cell>
        </row>
        <row r="35">
          <cell r="B35" t="str">
            <v>Astolfo Dutra</v>
          </cell>
        </row>
        <row r="36">
          <cell r="B36" t="str">
            <v>Ataléia</v>
          </cell>
        </row>
        <row r="37">
          <cell r="B37" t="str">
            <v>Augusto de Lima</v>
          </cell>
        </row>
        <row r="38">
          <cell r="B38" t="str">
            <v>Baependi</v>
          </cell>
        </row>
        <row r="39">
          <cell r="B39" t="str">
            <v>Baldim</v>
          </cell>
        </row>
        <row r="40">
          <cell r="B40" t="str">
            <v>Bambuí</v>
          </cell>
        </row>
        <row r="41">
          <cell r="B41" t="str">
            <v>Barão de Cocais</v>
          </cell>
        </row>
        <row r="42">
          <cell r="B42" t="str">
            <v>Barão de Monte Alto</v>
          </cell>
        </row>
        <row r="43">
          <cell r="B43" t="str">
            <v>Barbacena</v>
          </cell>
        </row>
        <row r="44">
          <cell r="B44" t="str">
            <v>Barra Longa</v>
          </cell>
        </row>
        <row r="45">
          <cell r="B45" t="str">
            <v>Barroso</v>
          </cell>
        </row>
        <row r="46">
          <cell r="B46" t="str">
            <v>Bela Vista de Minas</v>
          </cell>
        </row>
        <row r="47">
          <cell r="B47" t="str">
            <v>Belmiro Braga</v>
          </cell>
        </row>
        <row r="48">
          <cell r="B48" t="str">
            <v>Belo Horizonte</v>
          </cell>
        </row>
        <row r="49">
          <cell r="B49" t="str">
            <v>Belo Vale</v>
          </cell>
        </row>
        <row r="50">
          <cell r="B50" t="str">
            <v>Berizal</v>
          </cell>
        </row>
        <row r="51">
          <cell r="B51" t="str">
            <v>Betim</v>
          </cell>
        </row>
        <row r="52">
          <cell r="B52" t="str">
            <v>Bicas</v>
          </cell>
        </row>
        <row r="53">
          <cell r="B53" t="str">
            <v>Biquinhas</v>
          </cell>
        </row>
        <row r="54">
          <cell r="B54" t="str">
            <v>Bom Despacho</v>
          </cell>
        </row>
        <row r="55">
          <cell r="B55" t="str">
            <v>Bom Jardim de Minas</v>
          </cell>
        </row>
        <row r="56">
          <cell r="B56" t="str">
            <v>Bom Jesus da Penha</v>
          </cell>
        </row>
        <row r="57">
          <cell r="B57" t="str">
            <v>Bom Jesus do Amparo</v>
          </cell>
        </row>
        <row r="58">
          <cell r="B58" t="str">
            <v>Bom Jesus do Galho</v>
          </cell>
        </row>
        <row r="59">
          <cell r="B59" t="str">
            <v>Bom Repouso</v>
          </cell>
        </row>
        <row r="60">
          <cell r="B60" t="str">
            <v>Bonfim</v>
          </cell>
        </row>
        <row r="61">
          <cell r="B61" t="str">
            <v>Bonfinópolis de Minas</v>
          </cell>
        </row>
        <row r="62">
          <cell r="B62" t="str">
            <v>Bonito de Minas</v>
          </cell>
        </row>
        <row r="63">
          <cell r="B63" t="str">
            <v>Borda da Mata</v>
          </cell>
        </row>
        <row r="64">
          <cell r="B64" t="str">
            <v>Botelhos</v>
          </cell>
        </row>
        <row r="65">
          <cell r="B65" t="str">
            <v>Brasilândia de Minas</v>
          </cell>
        </row>
        <row r="66">
          <cell r="B66" t="str">
            <v>Brasília de Minas</v>
          </cell>
        </row>
        <row r="67">
          <cell r="B67" t="str">
            <v>Braúnas</v>
          </cell>
        </row>
        <row r="68">
          <cell r="B68" t="str">
            <v>Brazópolis</v>
          </cell>
        </row>
        <row r="69">
          <cell r="B69" t="str">
            <v>Brumadinho</v>
          </cell>
        </row>
        <row r="70">
          <cell r="B70" t="str">
            <v>Bueno Brandão</v>
          </cell>
        </row>
        <row r="71">
          <cell r="B71" t="str">
            <v>Buenópolis</v>
          </cell>
        </row>
        <row r="72">
          <cell r="B72" t="str">
            <v>Bugre</v>
          </cell>
        </row>
        <row r="73">
          <cell r="B73" t="str">
            <v>Buritis</v>
          </cell>
        </row>
        <row r="74">
          <cell r="B74" t="str">
            <v>Cabo Verde</v>
          </cell>
        </row>
        <row r="75">
          <cell r="B75" t="str">
            <v>Cachoeira de Minas</v>
          </cell>
        </row>
        <row r="76">
          <cell r="B76" t="str">
            <v>Caetanópolis</v>
          </cell>
        </row>
        <row r="77">
          <cell r="B77" t="str">
            <v>Caiana</v>
          </cell>
        </row>
        <row r="78">
          <cell r="B78" t="str">
            <v>Cajuri</v>
          </cell>
        </row>
        <row r="79">
          <cell r="B79" t="str">
            <v>Caldas</v>
          </cell>
        </row>
        <row r="80">
          <cell r="B80" t="str">
            <v>Camacho</v>
          </cell>
        </row>
        <row r="81">
          <cell r="B81" t="str">
            <v>Camanducaia</v>
          </cell>
        </row>
        <row r="82">
          <cell r="B82" t="str">
            <v>Campanário</v>
          </cell>
        </row>
        <row r="83">
          <cell r="B83" t="str">
            <v>Campanha</v>
          </cell>
        </row>
        <row r="84">
          <cell r="B84" t="str">
            <v>Campestre</v>
          </cell>
        </row>
        <row r="85">
          <cell r="B85" t="str">
            <v>Campina Verde</v>
          </cell>
        </row>
        <row r="86">
          <cell r="B86" t="str">
            <v>Campo Azul</v>
          </cell>
        </row>
        <row r="87">
          <cell r="B87" t="str">
            <v>Campo Florido</v>
          </cell>
        </row>
        <row r="88">
          <cell r="B88" t="str">
            <v>Campos Altos</v>
          </cell>
        </row>
        <row r="89">
          <cell r="B89" t="str">
            <v>Campos Gerais</v>
          </cell>
        </row>
        <row r="90">
          <cell r="B90" t="str">
            <v>Cana Verde</v>
          </cell>
        </row>
        <row r="91">
          <cell r="B91" t="str">
            <v>Canaã</v>
          </cell>
        </row>
        <row r="92">
          <cell r="B92" t="str">
            <v>Canápolis</v>
          </cell>
        </row>
        <row r="93">
          <cell r="B93" t="str">
            <v>Candeias</v>
          </cell>
        </row>
        <row r="94">
          <cell r="B94" t="str">
            <v>Cantagalo</v>
          </cell>
        </row>
        <row r="95">
          <cell r="B95" t="str">
            <v>Caparaó</v>
          </cell>
        </row>
        <row r="96">
          <cell r="B96" t="str">
            <v>Capela Nova</v>
          </cell>
        </row>
        <row r="97">
          <cell r="B97" t="str">
            <v>Capelinha</v>
          </cell>
        </row>
        <row r="98">
          <cell r="B98" t="str">
            <v>Capetinga</v>
          </cell>
        </row>
        <row r="99">
          <cell r="B99" t="str">
            <v>Capim Branco</v>
          </cell>
        </row>
        <row r="100">
          <cell r="B100" t="str">
            <v>Capinópolis</v>
          </cell>
        </row>
        <row r="101">
          <cell r="B101" t="str">
            <v>Capitão Enéas</v>
          </cell>
        </row>
        <row r="102">
          <cell r="B102" t="str">
            <v>Capitólio</v>
          </cell>
        </row>
        <row r="103">
          <cell r="B103" t="str">
            <v>Caputira</v>
          </cell>
        </row>
        <row r="104">
          <cell r="B104" t="str">
            <v>Carandaí</v>
          </cell>
        </row>
        <row r="105">
          <cell r="B105" t="str">
            <v>Caratinga</v>
          </cell>
        </row>
        <row r="106">
          <cell r="B106" t="str">
            <v>Carbonita</v>
          </cell>
        </row>
        <row r="107">
          <cell r="B107" t="str">
            <v>Careaçu</v>
          </cell>
        </row>
        <row r="108">
          <cell r="B108" t="str">
            <v>Carlos Chagas</v>
          </cell>
        </row>
        <row r="109">
          <cell r="B109" t="str">
            <v>Carmo da Cachoeira</v>
          </cell>
        </row>
        <row r="110">
          <cell r="B110" t="str">
            <v>Carmo do Paranaíba</v>
          </cell>
        </row>
        <row r="111">
          <cell r="B111" t="str">
            <v>Carmo do Rio Claro</v>
          </cell>
        </row>
        <row r="112">
          <cell r="B112" t="str">
            <v>Carneirinho</v>
          </cell>
        </row>
        <row r="113">
          <cell r="B113" t="str">
            <v>Carvalhópolis</v>
          </cell>
        </row>
        <row r="114">
          <cell r="B114" t="str">
            <v>Carvalhos</v>
          </cell>
        </row>
        <row r="115">
          <cell r="B115" t="str">
            <v>Cascalho Rico</v>
          </cell>
        </row>
        <row r="116">
          <cell r="B116" t="str">
            <v>Cássia</v>
          </cell>
        </row>
        <row r="117">
          <cell r="B117" t="str">
            <v>Cataguases</v>
          </cell>
        </row>
        <row r="118">
          <cell r="B118" t="str">
            <v>Catuti</v>
          </cell>
        </row>
        <row r="119">
          <cell r="B119" t="str">
            <v>Caxambu</v>
          </cell>
        </row>
        <row r="120">
          <cell r="B120" t="str">
            <v>Cedro do Abaeté</v>
          </cell>
        </row>
        <row r="121">
          <cell r="B121" t="str">
            <v>Centralina</v>
          </cell>
        </row>
        <row r="122">
          <cell r="B122" t="str">
            <v>Chácara</v>
          </cell>
        </row>
        <row r="123">
          <cell r="B123" t="str">
            <v>Chapada Gaúcha</v>
          </cell>
        </row>
        <row r="124">
          <cell r="B124" t="str">
            <v>Cipotânea</v>
          </cell>
        </row>
        <row r="125">
          <cell r="B125" t="str">
            <v>Claro dos Poções</v>
          </cell>
        </row>
        <row r="126">
          <cell r="B126" t="str">
            <v>Cláudio</v>
          </cell>
        </row>
        <row r="127">
          <cell r="B127" t="str">
            <v>Coimbra</v>
          </cell>
        </row>
        <row r="128">
          <cell r="B128" t="str">
            <v>Coluna</v>
          </cell>
        </row>
        <row r="129">
          <cell r="B129" t="str">
            <v>Comendador Gomes</v>
          </cell>
        </row>
        <row r="130">
          <cell r="B130" t="str">
            <v>Conceição da Aparecida</v>
          </cell>
        </row>
        <row r="131">
          <cell r="B131" t="str">
            <v>Conceição da Barra de Minas</v>
          </cell>
        </row>
        <row r="132">
          <cell r="B132" t="str">
            <v>Conceição do Mato Dentro</v>
          </cell>
        </row>
        <row r="133">
          <cell r="B133" t="str">
            <v>Conceição do Pará</v>
          </cell>
        </row>
        <row r="134">
          <cell r="B134" t="str">
            <v>Conceição do Rio Verde</v>
          </cell>
        </row>
        <row r="135">
          <cell r="B135" t="str">
            <v>Conceição dos Ouros</v>
          </cell>
        </row>
        <row r="136">
          <cell r="B136" t="str">
            <v>Cônego Marinho</v>
          </cell>
        </row>
        <row r="137">
          <cell r="B137" t="str">
            <v>Confins</v>
          </cell>
        </row>
        <row r="138">
          <cell r="B138" t="str">
            <v>Congonhal</v>
          </cell>
        </row>
        <row r="139">
          <cell r="B139" t="str">
            <v>Congonhas</v>
          </cell>
        </row>
        <row r="140">
          <cell r="B140" t="str">
            <v>Conquista</v>
          </cell>
        </row>
        <row r="141">
          <cell r="B141" t="str">
            <v>Conselheiro Lafaiete</v>
          </cell>
        </row>
        <row r="142">
          <cell r="B142" t="str">
            <v>Contagem</v>
          </cell>
        </row>
        <row r="143">
          <cell r="B143" t="str">
            <v>Coração de Jesus</v>
          </cell>
        </row>
        <row r="144">
          <cell r="B144" t="str">
            <v>Cordisburgo</v>
          </cell>
        </row>
        <row r="145">
          <cell r="B145" t="str">
            <v>Cordislândia</v>
          </cell>
        </row>
        <row r="146">
          <cell r="B146" t="str">
            <v>Corinto</v>
          </cell>
        </row>
        <row r="147">
          <cell r="B147" t="str">
            <v>Coroaci</v>
          </cell>
        </row>
        <row r="148">
          <cell r="B148" t="str">
            <v>Coromandel</v>
          </cell>
        </row>
        <row r="149">
          <cell r="B149" t="str">
            <v>Coronel Fabriciano</v>
          </cell>
        </row>
        <row r="150">
          <cell r="B150" t="str">
            <v>Coronel Murta</v>
          </cell>
        </row>
        <row r="151">
          <cell r="B151" t="str">
            <v>Coronel Xavier Chaves</v>
          </cell>
        </row>
        <row r="152">
          <cell r="B152" t="str">
            <v>Córrego Danta</v>
          </cell>
        </row>
        <row r="153">
          <cell r="B153" t="str">
            <v>Córrego Novo</v>
          </cell>
        </row>
        <row r="154">
          <cell r="B154" t="str">
            <v>Cristais</v>
          </cell>
        </row>
        <row r="155">
          <cell r="B155" t="str">
            <v>Cristália</v>
          </cell>
        </row>
        <row r="156">
          <cell r="B156" t="str">
            <v>Cristiano Otoni</v>
          </cell>
        </row>
        <row r="157">
          <cell r="B157" t="str">
            <v>Crucilândia</v>
          </cell>
        </row>
        <row r="158">
          <cell r="B158" t="str">
            <v>Cruzeiro da Fortaleza</v>
          </cell>
        </row>
        <row r="159">
          <cell r="B159" t="str">
            <v>Cruzília</v>
          </cell>
        </row>
        <row r="160">
          <cell r="B160" t="str">
            <v>Cuparaque</v>
          </cell>
        </row>
        <row r="161">
          <cell r="B161" t="str">
            <v>Curral de Dentro</v>
          </cell>
        </row>
        <row r="162">
          <cell r="B162" t="str">
            <v>Curvelo</v>
          </cell>
        </row>
        <row r="163">
          <cell r="B163" t="str">
            <v>Delfinópolis</v>
          </cell>
        </row>
        <row r="164">
          <cell r="B164" t="str">
            <v>Desterro do Melo</v>
          </cell>
        </row>
        <row r="165">
          <cell r="B165" t="str">
            <v>Diamantina</v>
          </cell>
        </row>
        <row r="166">
          <cell r="B166" t="str">
            <v>Dionísio</v>
          </cell>
        </row>
        <row r="167">
          <cell r="B167" t="str">
            <v>Divinésia</v>
          </cell>
        </row>
        <row r="168">
          <cell r="B168" t="str">
            <v>Divino</v>
          </cell>
        </row>
        <row r="169">
          <cell r="B169" t="str">
            <v>Divino das Laranjeiras</v>
          </cell>
        </row>
        <row r="170">
          <cell r="B170" t="str">
            <v>Divinópolis</v>
          </cell>
        </row>
        <row r="171">
          <cell r="B171" t="str">
            <v>Divisa Alegre</v>
          </cell>
        </row>
        <row r="172">
          <cell r="B172" t="str">
            <v>Divisa Nova</v>
          </cell>
        </row>
        <row r="173">
          <cell r="B173" t="str">
            <v>Divisópolis</v>
          </cell>
        </row>
        <row r="174">
          <cell r="B174" t="str">
            <v>Dom Cavati</v>
          </cell>
        </row>
        <row r="175">
          <cell r="B175" t="str">
            <v>Dom Joaquim</v>
          </cell>
        </row>
        <row r="176">
          <cell r="B176" t="str">
            <v>Dom Silvério</v>
          </cell>
        </row>
        <row r="177">
          <cell r="B177" t="str">
            <v>Dona Eusébia</v>
          </cell>
        </row>
        <row r="178">
          <cell r="B178" t="str">
            <v>Dores do Indaiá</v>
          </cell>
        </row>
        <row r="179">
          <cell r="B179" t="str">
            <v>Dores do Turvo</v>
          </cell>
        </row>
        <row r="180">
          <cell r="B180" t="str">
            <v>Durandé</v>
          </cell>
        </row>
        <row r="181">
          <cell r="B181" t="str">
            <v>Engenheiro Caldas</v>
          </cell>
        </row>
        <row r="182">
          <cell r="B182" t="str">
            <v>Engenheiro Navarro</v>
          </cell>
        </row>
        <row r="183">
          <cell r="B183" t="str">
            <v>Entre Folhas</v>
          </cell>
        </row>
        <row r="184">
          <cell r="B184" t="str">
            <v>Entre Rios de Minas</v>
          </cell>
        </row>
        <row r="185">
          <cell r="B185" t="str">
            <v>Ervália</v>
          </cell>
        </row>
        <row r="186">
          <cell r="B186" t="str">
            <v>Esmeraldas</v>
          </cell>
        </row>
        <row r="187">
          <cell r="B187" t="str">
            <v>Espera Feliz</v>
          </cell>
        </row>
        <row r="188">
          <cell r="B188" t="str">
            <v>Espinosa</v>
          </cell>
        </row>
        <row r="189">
          <cell r="B189" t="str">
            <v>Estiva</v>
          </cell>
        </row>
        <row r="190">
          <cell r="B190" t="str">
            <v>Estrela Dalva</v>
          </cell>
        </row>
        <row r="191">
          <cell r="B191" t="str">
            <v>Estrela do Indaiá</v>
          </cell>
        </row>
        <row r="192">
          <cell r="B192" t="str">
            <v>Estrela do Sul</v>
          </cell>
        </row>
        <row r="193">
          <cell r="B193" t="str">
            <v>Eugenópolis</v>
          </cell>
        </row>
        <row r="194">
          <cell r="B194" t="str">
            <v>Extrema</v>
          </cell>
        </row>
        <row r="195">
          <cell r="B195" t="str">
            <v>Fama</v>
          </cell>
        </row>
        <row r="196">
          <cell r="B196" t="str">
            <v>Faria Lemos</v>
          </cell>
        </row>
        <row r="197">
          <cell r="B197" t="str">
            <v>Felixlândia</v>
          </cell>
        </row>
        <row r="198">
          <cell r="B198" t="str">
            <v>Fernandes Tourinho</v>
          </cell>
        </row>
        <row r="199">
          <cell r="B199" t="str">
            <v>Ferros</v>
          </cell>
        </row>
        <row r="200">
          <cell r="B200" t="str">
            <v>Florestal</v>
          </cell>
        </row>
        <row r="201">
          <cell r="B201" t="str">
            <v>Formoso</v>
          </cell>
        </row>
        <row r="202">
          <cell r="B202" t="str">
            <v>Fortaleza de Minas</v>
          </cell>
        </row>
        <row r="203">
          <cell r="B203" t="str">
            <v>Francisco Dumont</v>
          </cell>
        </row>
        <row r="204">
          <cell r="B204" t="str">
            <v>Franciscópolis</v>
          </cell>
        </row>
        <row r="205">
          <cell r="B205" t="str">
            <v>Frei Inocêncio</v>
          </cell>
        </row>
        <row r="206">
          <cell r="B206" t="str">
            <v>Fronteira</v>
          </cell>
        </row>
        <row r="207">
          <cell r="B207" t="str">
            <v>Frutal</v>
          </cell>
        </row>
        <row r="208">
          <cell r="B208" t="str">
            <v>Funilândia</v>
          </cell>
        </row>
        <row r="209">
          <cell r="B209" t="str">
            <v>Glaucilândia</v>
          </cell>
        </row>
        <row r="210">
          <cell r="B210" t="str">
            <v>Goianá</v>
          </cell>
        </row>
        <row r="211">
          <cell r="B211" t="str">
            <v>Gonçalves</v>
          </cell>
        </row>
        <row r="212">
          <cell r="B212" t="str">
            <v>Gouveia</v>
          </cell>
        </row>
        <row r="213">
          <cell r="B213" t="str">
            <v>Grão Mogol</v>
          </cell>
        </row>
        <row r="214">
          <cell r="B214" t="str">
            <v>Grupiara</v>
          </cell>
        </row>
        <row r="215">
          <cell r="B215" t="str">
            <v>Guaraciaba</v>
          </cell>
        </row>
        <row r="216">
          <cell r="B216" t="str">
            <v>Guaranésia</v>
          </cell>
        </row>
        <row r="217">
          <cell r="B217" t="str">
            <v>Guarará</v>
          </cell>
        </row>
        <row r="218">
          <cell r="B218" t="str">
            <v>Guarda-Mor</v>
          </cell>
        </row>
        <row r="219">
          <cell r="B219" t="str">
            <v>Guaxupé</v>
          </cell>
        </row>
        <row r="220">
          <cell r="B220" t="str">
            <v>Guidoval</v>
          </cell>
        </row>
        <row r="221">
          <cell r="B221" t="str">
            <v>Guiricema</v>
          </cell>
        </row>
        <row r="222">
          <cell r="B222" t="str">
            <v>Gurinhatã</v>
          </cell>
        </row>
        <row r="223">
          <cell r="B223" t="str">
            <v>Heliodora</v>
          </cell>
        </row>
        <row r="224">
          <cell r="B224" t="str">
            <v>Iapu</v>
          </cell>
        </row>
        <row r="225">
          <cell r="B225" t="str">
            <v>Ibertioga</v>
          </cell>
        </row>
        <row r="226">
          <cell r="B226" t="str">
            <v>Ibiaí</v>
          </cell>
        </row>
        <row r="227">
          <cell r="B227" t="str">
            <v>Ibiracatu</v>
          </cell>
        </row>
        <row r="228">
          <cell r="B228" t="str">
            <v>Ibiraci</v>
          </cell>
        </row>
        <row r="229">
          <cell r="B229" t="str">
            <v>Ibirité</v>
          </cell>
        </row>
        <row r="230">
          <cell r="B230" t="str">
            <v>Ibitiúra de Minas</v>
          </cell>
        </row>
        <row r="231">
          <cell r="B231" t="str">
            <v>Icaraí de Minas</v>
          </cell>
        </row>
        <row r="232">
          <cell r="B232" t="str">
            <v>Igarapé</v>
          </cell>
        </row>
        <row r="233">
          <cell r="B233" t="str">
            <v>Igaratinga</v>
          </cell>
        </row>
        <row r="234">
          <cell r="B234" t="str">
            <v>Ilicínea</v>
          </cell>
        </row>
        <row r="235">
          <cell r="B235" t="str">
            <v>Imbé de Minas</v>
          </cell>
        </row>
        <row r="236">
          <cell r="B236" t="str">
            <v>Inconfidentes</v>
          </cell>
        </row>
        <row r="237">
          <cell r="B237" t="str">
            <v>Indaiabira</v>
          </cell>
        </row>
        <row r="238">
          <cell r="B238" t="str">
            <v>Indianópolis</v>
          </cell>
        </row>
        <row r="239">
          <cell r="B239" t="str">
            <v>Ingaí</v>
          </cell>
        </row>
        <row r="240">
          <cell r="B240" t="str">
            <v>Inhapim</v>
          </cell>
        </row>
        <row r="241">
          <cell r="B241" t="str">
            <v>Inimutaba</v>
          </cell>
        </row>
        <row r="242">
          <cell r="B242" t="str">
            <v>Ipaba</v>
          </cell>
        </row>
        <row r="243">
          <cell r="B243" t="str">
            <v>Ipatinga</v>
          </cell>
        </row>
        <row r="244">
          <cell r="B244" t="str">
            <v>Ipuiúna</v>
          </cell>
        </row>
        <row r="245">
          <cell r="B245" t="str">
            <v>Iraí de Minas</v>
          </cell>
        </row>
        <row r="246">
          <cell r="B246" t="str">
            <v>Itabirinha</v>
          </cell>
        </row>
        <row r="247">
          <cell r="B247" t="str">
            <v>Itacarambi</v>
          </cell>
        </row>
        <row r="248">
          <cell r="B248" t="str">
            <v>Itajubá</v>
          </cell>
        </row>
        <row r="249">
          <cell r="B249" t="str">
            <v>Itamarandiba</v>
          </cell>
        </row>
        <row r="250">
          <cell r="B250" t="str">
            <v>Itamogi</v>
          </cell>
        </row>
        <row r="251">
          <cell r="B251" t="str">
            <v>Itamonte</v>
          </cell>
        </row>
        <row r="252">
          <cell r="B252" t="str">
            <v>Itanhomi</v>
          </cell>
        </row>
        <row r="253">
          <cell r="B253" t="str">
            <v>Itaobim</v>
          </cell>
        </row>
        <row r="254">
          <cell r="B254" t="str">
            <v>Itapagipe</v>
          </cell>
        </row>
        <row r="255">
          <cell r="B255" t="str">
            <v>Itapecerica</v>
          </cell>
        </row>
        <row r="256">
          <cell r="B256" t="str">
            <v>Itapeva</v>
          </cell>
        </row>
        <row r="257">
          <cell r="B257" t="str">
            <v>Itatiaiuçu</v>
          </cell>
        </row>
        <row r="258">
          <cell r="B258" t="str">
            <v>Itaú de Minas</v>
          </cell>
        </row>
        <row r="259">
          <cell r="B259" t="str">
            <v>Itaverava</v>
          </cell>
        </row>
        <row r="260">
          <cell r="B260" t="str">
            <v>Itueta</v>
          </cell>
        </row>
        <row r="261">
          <cell r="B261" t="str">
            <v>Itumirim</v>
          </cell>
        </row>
        <row r="262">
          <cell r="B262" t="str">
            <v>Iturama</v>
          </cell>
        </row>
        <row r="263">
          <cell r="B263" t="str">
            <v>Itutinga</v>
          </cell>
        </row>
        <row r="264">
          <cell r="B264" t="str">
            <v>Jaboticatubas</v>
          </cell>
        </row>
        <row r="265">
          <cell r="B265" t="str">
            <v>Jacinto</v>
          </cell>
        </row>
        <row r="266">
          <cell r="B266" t="str">
            <v>Jacuí</v>
          </cell>
        </row>
        <row r="267">
          <cell r="B267" t="str">
            <v>Jaíba</v>
          </cell>
        </row>
        <row r="268">
          <cell r="B268" t="str">
            <v>Janaúba</v>
          </cell>
        </row>
        <row r="269">
          <cell r="B269" t="str">
            <v>Januária</v>
          </cell>
        </row>
        <row r="270">
          <cell r="B270" t="str">
            <v>Japonvar</v>
          </cell>
        </row>
        <row r="271">
          <cell r="B271" t="str">
            <v>Jequitaí</v>
          </cell>
        </row>
        <row r="272">
          <cell r="B272" t="str">
            <v>Jequitibá</v>
          </cell>
        </row>
        <row r="273">
          <cell r="B273" t="str">
            <v>Jequitinhonha</v>
          </cell>
        </row>
        <row r="274">
          <cell r="B274" t="str">
            <v>Joaíma</v>
          </cell>
        </row>
        <row r="275">
          <cell r="B275" t="str">
            <v>João Pinheiro</v>
          </cell>
        </row>
        <row r="276">
          <cell r="B276" t="str">
            <v>Joaquim Felício</v>
          </cell>
        </row>
        <row r="277">
          <cell r="B277" t="str">
            <v>Jordânia</v>
          </cell>
        </row>
        <row r="278">
          <cell r="B278" t="str">
            <v>José Raydan</v>
          </cell>
        </row>
        <row r="279">
          <cell r="B279" t="str">
            <v>Juatuba</v>
          </cell>
        </row>
        <row r="280">
          <cell r="B280" t="str">
            <v>Juramento</v>
          </cell>
        </row>
        <row r="281">
          <cell r="B281" t="str">
            <v>Juruaia</v>
          </cell>
        </row>
        <row r="282">
          <cell r="B282" t="str">
            <v>Juvenília</v>
          </cell>
        </row>
        <row r="283">
          <cell r="B283" t="str">
            <v>Lagamar</v>
          </cell>
        </row>
        <row r="284">
          <cell r="B284" t="str">
            <v>Lagoa dos Patos</v>
          </cell>
        </row>
        <row r="285">
          <cell r="B285" t="str">
            <v>Lagoa Dourada</v>
          </cell>
        </row>
        <row r="286">
          <cell r="B286" t="str">
            <v>Lagoa Grande</v>
          </cell>
        </row>
        <row r="287">
          <cell r="B287" t="str">
            <v>Lagoa Santa</v>
          </cell>
        </row>
        <row r="288">
          <cell r="B288" t="str">
            <v>Laranjal</v>
          </cell>
        </row>
        <row r="289">
          <cell r="B289" t="str">
            <v>Lavras</v>
          </cell>
        </row>
        <row r="290">
          <cell r="B290" t="str">
            <v>Leandro Ferreira</v>
          </cell>
        </row>
        <row r="291">
          <cell r="B291" t="str">
            <v>Leopoldina</v>
          </cell>
        </row>
        <row r="292">
          <cell r="B292" t="str">
            <v>Liberdade</v>
          </cell>
        </row>
        <row r="293">
          <cell r="B293" t="str">
            <v>Limeira do Oeste</v>
          </cell>
        </row>
        <row r="294">
          <cell r="B294" t="str">
            <v>Lontra</v>
          </cell>
        </row>
        <row r="295">
          <cell r="B295" t="str">
            <v>Luislândia</v>
          </cell>
        </row>
        <row r="296">
          <cell r="B296" t="str">
            <v>Luz</v>
          </cell>
        </row>
        <row r="297">
          <cell r="B297" t="str">
            <v>Machacalis</v>
          </cell>
        </row>
        <row r="298">
          <cell r="B298" t="str">
            <v>Madre de Deus de Minas</v>
          </cell>
        </row>
        <row r="299">
          <cell r="B299" t="str">
            <v>Malacacheta</v>
          </cell>
        </row>
        <row r="300">
          <cell r="B300" t="str">
            <v>Manga</v>
          </cell>
        </row>
        <row r="301">
          <cell r="B301" t="str">
            <v>Mar de Espanha</v>
          </cell>
        </row>
        <row r="302">
          <cell r="B302" t="str">
            <v>Maravilhas</v>
          </cell>
        </row>
        <row r="303">
          <cell r="B303" t="str">
            <v>Maria da Fé</v>
          </cell>
        </row>
        <row r="304">
          <cell r="B304" t="str">
            <v>Marilac</v>
          </cell>
        </row>
        <row r="305">
          <cell r="B305" t="str">
            <v>Mário Campos</v>
          </cell>
        </row>
        <row r="306">
          <cell r="B306" t="str">
            <v>Maripá de Minas</v>
          </cell>
        </row>
        <row r="307">
          <cell r="B307" t="str">
            <v>Martinho Campos</v>
          </cell>
        </row>
        <row r="308">
          <cell r="B308" t="str">
            <v>Martins Soares</v>
          </cell>
        </row>
        <row r="309">
          <cell r="B309" t="str">
            <v>Mata Verde</v>
          </cell>
        </row>
        <row r="310">
          <cell r="B310" t="str">
            <v>Materlândia</v>
          </cell>
        </row>
        <row r="311">
          <cell r="B311" t="str">
            <v>Mateus Leme</v>
          </cell>
        </row>
        <row r="312">
          <cell r="B312" t="str">
            <v>Mathias Lobato</v>
          </cell>
        </row>
        <row r="313">
          <cell r="B313" t="str">
            <v>Matias Barbosa</v>
          </cell>
        </row>
        <row r="314">
          <cell r="B314" t="str">
            <v>Matias Cardoso</v>
          </cell>
        </row>
        <row r="315">
          <cell r="B315" t="str">
            <v>Matipó</v>
          </cell>
        </row>
        <row r="316">
          <cell r="B316" t="str">
            <v>Mato Verde</v>
          </cell>
        </row>
        <row r="317">
          <cell r="B317" t="str">
            <v>Matozinhos</v>
          </cell>
        </row>
        <row r="318">
          <cell r="B318" t="str">
            <v>Matutina</v>
          </cell>
        </row>
        <row r="319">
          <cell r="B319" t="str">
            <v>Medeiros</v>
          </cell>
        </row>
        <row r="320">
          <cell r="B320" t="str">
            <v>Medina</v>
          </cell>
        </row>
        <row r="321">
          <cell r="B321" t="str">
            <v>Mercês</v>
          </cell>
        </row>
        <row r="322">
          <cell r="B322" t="str">
            <v>Minas Novas</v>
          </cell>
        </row>
        <row r="323">
          <cell r="B323" t="str">
            <v>Minduri</v>
          </cell>
        </row>
        <row r="324">
          <cell r="B324" t="str">
            <v>Mirabela</v>
          </cell>
        </row>
        <row r="325">
          <cell r="B325" t="str">
            <v>Miradouro</v>
          </cell>
        </row>
        <row r="326">
          <cell r="B326" t="str">
            <v>Miraí</v>
          </cell>
        </row>
        <row r="327">
          <cell r="B327" t="str">
            <v>Miravânia</v>
          </cell>
        </row>
        <row r="328">
          <cell r="B328" t="str">
            <v>Moeda</v>
          </cell>
        </row>
        <row r="329">
          <cell r="B329" t="str">
            <v>Monjolos</v>
          </cell>
        </row>
        <row r="330">
          <cell r="B330" t="str">
            <v>Monsenhor Paulo</v>
          </cell>
        </row>
        <row r="331">
          <cell r="B331" t="str">
            <v>Montalvânia</v>
          </cell>
        </row>
        <row r="332">
          <cell r="B332" t="str">
            <v>Monte Azul</v>
          </cell>
        </row>
        <row r="333">
          <cell r="B333" t="str">
            <v>Monte Belo</v>
          </cell>
        </row>
        <row r="334">
          <cell r="B334" t="str">
            <v>Monte Santo de Minas</v>
          </cell>
        </row>
        <row r="335">
          <cell r="B335" t="str">
            <v>Monte Sião</v>
          </cell>
        </row>
        <row r="336">
          <cell r="B336" t="str">
            <v>Montes Claros</v>
          </cell>
        </row>
        <row r="337">
          <cell r="B337" t="str">
            <v>Montezuma</v>
          </cell>
        </row>
        <row r="338">
          <cell r="B338" t="str">
            <v>Morada Nova de Minas</v>
          </cell>
        </row>
        <row r="339">
          <cell r="B339" t="str">
            <v>Morro da Garça</v>
          </cell>
        </row>
        <row r="340">
          <cell r="B340" t="str">
            <v>Munhoz</v>
          </cell>
        </row>
        <row r="341">
          <cell r="B341" t="str">
            <v>Mutum</v>
          </cell>
        </row>
        <row r="342">
          <cell r="B342" t="str">
            <v>Muzambinho</v>
          </cell>
        </row>
        <row r="343">
          <cell r="B343" t="str">
            <v>Nacip Raydan</v>
          </cell>
        </row>
        <row r="344">
          <cell r="B344" t="str">
            <v>Nanuque</v>
          </cell>
        </row>
        <row r="345">
          <cell r="B345" t="str">
            <v>Naque</v>
          </cell>
        </row>
        <row r="346">
          <cell r="B346" t="str">
            <v>Natércia</v>
          </cell>
        </row>
        <row r="347">
          <cell r="B347" t="str">
            <v>Nazareno</v>
          </cell>
        </row>
        <row r="348">
          <cell r="B348" t="str">
            <v>Ninheira</v>
          </cell>
        </row>
        <row r="349">
          <cell r="B349" t="str">
            <v>Nova Lima</v>
          </cell>
        </row>
        <row r="350">
          <cell r="B350" t="str">
            <v>Nova Módica</v>
          </cell>
        </row>
        <row r="351">
          <cell r="B351" t="str">
            <v>Nova Porteirinha</v>
          </cell>
        </row>
        <row r="352">
          <cell r="B352" t="str">
            <v>Nova Resende</v>
          </cell>
        </row>
        <row r="353">
          <cell r="B353" t="str">
            <v>Nova Serrana</v>
          </cell>
        </row>
        <row r="354">
          <cell r="B354" t="str">
            <v>Nova União</v>
          </cell>
        </row>
        <row r="355">
          <cell r="B355" t="str">
            <v>Novo Cruzeiro</v>
          </cell>
        </row>
        <row r="356">
          <cell r="B356" t="str">
            <v>Oliveira Fortes</v>
          </cell>
        </row>
        <row r="357">
          <cell r="B357" t="str">
            <v>Onça de Pitangui</v>
          </cell>
        </row>
        <row r="358">
          <cell r="B358" t="str">
            <v>Orizânia</v>
          </cell>
        </row>
        <row r="359">
          <cell r="B359" t="str">
            <v>Ouro Branco</v>
          </cell>
        </row>
        <row r="360">
          <cell r="B360" t="str">
            <v>Ouro Verde de Minas</v>
          </cell>
        </row>
        <row r="361">
          <cell r="B361" t="str">
            <v>Padre Paraíso</v>
          </cell>
        </row>
        <row r="362">
          <cell r="B362" t="str">
            <v>Pai Pedro</v>
          </cell>
        </row>
        <row r="363">
          <cell r="B363" t="str">
            <v>Paineiras</v>
          </cell>
        </row>
        <row r="364">
          <cell r="B364" t="str">
            <v>Palma</v>
          </cell>
        </row>
        <row r="365">
          <cell r="B365" t="str">
            <v>Palmópolis</v>
          </cell>
        </row>
        <row r="366">
          <cell r="B366" t="str">
            <v>Pará de Minas</v>
          </cell>
        </row>
        <row r="367">
          <cell r="B367" t="str">
            <v>Paracatu</v>
          </cell>
        </row>
        <row r="368">
          <cell r="B368" t="str">
            <v>Paraopeba</v>
          </cell>
        </row>
        <row r="369">
          <cell r="B369" t="str">
            <v>Passa Tempo</v>
          </cell>
        </row>
        <row r="370">
          <cell r="B370" t="str">
            <v>Passabém</v>
          </cell>
        </row>
        <row r="371">
          <cell r="B371" t="str">
            <v>Passa-Vinte</v>
          </cell>
        </row>
        <row r="372">
          <cell r="B372" t="str">
            <v>Patis</v>
          </cell>
        </row>
        <row r="373">
          <cell r="B373" t="str">
            <v>Patos de Minas</v>
          </cell>
        </row>
        <row r="374">
          <cell r="B374" t="str">
            <v>Patrocínio do Muriaé</v>
          </cell>
        </row>
        <row r="375">
          <cell r="B375" t="str">
            <v>Paula Cândido</v>
          </cell>
        </row>
        <row r="376">
          <cell r="B376" t="str">
            <v>Paulistas</v>
          </cell>
        </row>
        <row r="377">
          <cell r="B377" t="str">
            <v>Peçanha</v>
          </cell>
        </row>
        <row r="378">
          <cell r="B378" t="str">
            <v>Pedra Azul</v>
          </cell>
        </row>
        <row r="379">
          <cell r="B379" t="str">
            <v>Pedra do Anta</v>
          </cell>
        </row>
        <row r="380">
          <cell r="B380" t="str">
            <v>Pedra do Indaiá</v>
          </cell>
        </row>
        <row r="381">
          <cell r="B381" t="str">
            <v>Pedralva</v>
          </cell>
        </row>
        <row r="382">
          <cell r="B382" t="str">
            <v>Pedras de Maria da Cruz</v>
          </cell>
        </row>
        <row r="383">
          <cell r="B383" t="str">
            <v>Pedrinópolis</v>
          </cell>
        </row>
        <row r="384">
          <cell r="B384" t="str">
            <v>Pedro Leopoldo</v>
          </cell>
        </row>
        <row r="385">
          <cell r="B385" t="str">
            <v>Pequeri</v>
          </cell>
        </row>
        <row r="386">
          <cell r="B386" t="str">
            <v>Perdigão</v>
          </cell>
        </row>
        <row r="387">
          <cell r="B387" t="str">
            <v>Perdizes</v>
          </cell>
        </row>
        <row r="388">
          <cell r="B388" t="str">
            <v>Perdões</v>
          </cell>
        </row>
        <row r="389">
          <cell r="B389" t="str">
            <v>Periquito</v>
          </cell>
        </row>
        <row r="390">
          <cell r="B390" t="str">
            <v>Piedade de Caratinga</v>
          </cell>
        </row>
        <row r="391">
          <cell r="B391" t="str">
            <v>Piedade de Ponte Nova</v>
          </cell>
        </row>
        <row r="392">
          <cell r="B392" t="str">
            <v>Piedade do Rio Grande</v>
          </cell>
        </row>
        <row r="393">
          <cell r="B393" t="str">
            <v>Piedade dos Gerais</v>
          </cell>
        </row>
        <row r="394">
          <cell r="B394" t="str">
            <v>Pingo-d'Água</v>
          </cell>
        </row>
        <row r="395">
          <cell r="B395" t="str">
            <v>Pintópolis</v>
          </cell>
        </row>
        <row r="396">
          <cell r="B396" t="str">
            <v>Pirajuba</v>
          </cell>
        </row>
        <row r="397">
          <cell r="B397" t="str">
            <v>Piranga</v>
          </cell>
        </row>
        <row r="398">
          <cell r="B398" t="str">
            <v>Piranguçu</v>
          </cell>
        </row>
        <row r="399">
          <cell r="B399" t="str">
            <v>Piranguinho</v>
          </cell>
        </row>
        <row r="400">
          <cell r="B400" t="str">
            <v>Pirapetinga</v>
          </cell>
        </row>
        <row r="401">
          <cell r="B401" t="str">
            <v>Piraúba</v>
          </cell>
        </row>
        <row r="402">
          <cell r="B402" t="str">
            <v>Pitangui</v>
          </cell>
        </row>
        <row r="403">
          <cell r="B403" t="str">
            <v>Planura</v>
          </cell>
        </row>
        <row r="404">
          <cell r="B404" t="str">
            <v>Poço Fundo</v>
          </cell>
        </row>
        <row r="405">
          <cell r="B405" t="str">
            <v>Pompéu</v>
          </cell>
        </row>
        <row r="406">
          <cell r="B406" t="str">
            <v>Ponto Chique</v>
          </cell>
        </row>
        <row r="407">
          <cell r="B407" t="str">
            <v>Porteirinha</v>
          </cell>
        </row>
        <row r="408">
          <cell r="B408" t="str">
            <v>Porto Firme</v>
          </cell>
        </row>
        <row r="409">
          <cell r="B409" t="str">
            <v>Poté</v>
          </cell>
        </row>
        <row r="410">
          <cell r="B410" t="str">
            <v>Pouso Alegre</v>
          </cell>
        </row>
        <row r="411">
          <cell r="B411" t="str">
            <v>Prados</v>
          </cell>
        </row>
        <row r="412">
          <cell r="B412" t="str">
            <v>Prata</v>
          </cell>
        </row>
        <row r="413">
          <cell r="B413" t="str">
            <v>Presidente Bernardes</v>
          </cell>
        </row>
        <row r="414">
          <cell r="B414" t="str">
            <v>Presidente Juscelino</v>
          </cell>
        </row>
        <row r="415">
          <cell r="B415" t="str">
            <v>Presidente Olegário</v>
          </cell>
        </row>
        <row r="416">
          <cell r="B416" t="str">
            <v>Prudente de Morais</v>
          </cell>
        </row>
        <row r="417">
          <cell r="B417" t="str">
            <v>Quartel Geral</v>
          </cell>
        </row>
        <row r="418">
          <cell r="B418" t="str">
            <v>Raposos</v>
          </cell>
        </row>
        <row r="419">
          <cell r="B419" t="str">
            <v>Resende Costa</v>
          </cell>
        </row>
        <row r="420">
          <cell r="B420" t="str">
            <v>Resplendor</v>
          </cell>
        </row>
        <row r="421">
          <cell r="B421" t="str">
            <v>Ressaquinha</v>
          </cell>
        </row>
        <row r="422">
          <cell r="B422" t="str">
            <v>Riachinho</v>
          </cell>
        </row>
        <row r="423">
          <cell r="B423" t="str">
            <v>Riacho dos Machados</v>
          </cell>
        </row>
        <row r="424">
          <cell r="B424" t="str">
            <v>Ribeirão das Neves</v>
          </cell>
        </row>
        <row r="425">
          <cell r="B425" t="str">
            <v>Ribeirão Vermelho</v>
          </cell>
        </row>
        <row r="426">
          <cell r="B426" t="str">
            <v>Rio Casca</v>
          </cell>
        </row>
        <row r="427">
          <cell r="B427" t="str">
            <v>Rio Espera</v>
          </cell>
        </row>
        <row r="428">
          <cell r="B428" t="str">
            <v>Rio Manso</v>
          </cell>
        </row>
        <row r="429">
          <cell r="B429" t="str">
            <v>Rio Novo</v>
          </cell>
        </row>
        <row r="430">
          <cell r="B430" t="str">
            <v>Rio Paranaíba</v>
          </cell>
        </row>
        <row r="431">
          <cell r="B431" t="str">
            <v>Rio Pardo de Minas</v>
          </cell>
        </row>
        <row r="432">
          <cell r="B432" t="str">
            <v>Rio Piracicaba</v>
          </cell>
        </row>
        <row r="433">
          <cell r="B433" t="str">
            <v>Rio Pomba</v>
          </cell>
        </row>
        <row r="434">
          <cell r="B434" t="str">
            <v>Rio Vermelho</v>
          </cell>
        </row>
        <row r="435">
          <cell r="B435" t="str">
            <v>Ritápolis</v>
          </cell>
        </row>
        <row r="436">
          <cell r="B436" t="str">
            <v>Rodeiro</v>
          </cell>
        </row>
        <row r="437">
          <cell r="B437" t="str">
            <v>Rosário da Limeira</v>
          </cell>
        </row>
        <row r="438">
          <cell r="B438" t="str">
            <v>Rubim</v>
          </cell>
        </row>
        <row r="439">
          <cell r="B439" t="str">
            <v>Sabará</v>
          </cell>
        </row>
        <row r="440">
          <cell r="B440" t="str">
            <v>Salinas</v>
          </cell>
        </row>
        <row r="441">
          <cell r="B441" t="str">
            <v>Salto da Divisa</v>
          </cell>
        </row>
        <row r="442">
          <cell r="B442" t="str">
            <v>Santa Bárbara</v>
          </cell>
        </row>
        <row r="443">
          <cell r="B443" t="str">
            <v>Santa Bárbara do Leste</v>
          </cell>
        </row>
        <row r="444">
          <cell r="B444" t="str">
            <v>Santa Bárbara do Tugúrio</v>
          </cell>
        </row>
        <row r="445">
          <cell r="B445" t="str">
            <v>Santa Cruz do Escalvado</v>
          </cell>
        </row>
        <row r="446">
          <cell r="B446" t="str">
            <v>Santa Efigênia de Minas</v>
          </cell>
        </row>
        <row r="447">
          <cell r="B447" t="str">
            <v>Santa Fé de Minas</v>
          </cell>
        </row>
        <row r="448">
          <cell r="B448" t="str">
            <v>Santa Juliana</v>
          </cell>
        </row>
        <row r="449">
          <cell r="B449" t="str">
            <v>Santa Luzia</v>
          </cell>
        </row>
        <row r="450">
          <cell r="B450" t="str">
            <v>Santa Margarida</v>
          </cell>
        </row>
        <row r="451">
          <cell r="B451" t="str">
            <v>Santa Maria de Itabira</v>
          </cell>
        </row>
        <row r="452">
          <cell r="B452" t="str">
            <v>Santa Maria do Suaçuí</v>
          </cell>
        </row>
        <row r="453">
          <cell r="B453" t="str">
            <v>Santa Rita de Caldas</v>
          </cell>
        </row>
        <row r="454">
          <cell r="B454" t="str">
            <v>Santa Rita de Ibitipoca</v>
          </cell>
        </row>
        <row r="455">
          <cell r="B455" t="str">
            <v>Santa Rita de Minas</v>
          </cell>
        </row>
        <row r="456">
          <cell r="B456" t="str">
            <v>Santa Rita do Itueto</v>
          </cell>
        </row>
        <row r="457">
          <cell r="B457" t="str">
            <v>Santa Rita do Sapucaí</v>
          </cell>
        </row>
        <row r="458">
          <cell r="B458" t="str">
            <v>Santa Rosa da Serra</v>
          </cell>
        </row>
        <row r="459">
          <cell r="B459" t="str">
            <v>Santa Vitória</v>
          </cell>
        </row>
        <row r="460">
          <cell r="B460" t="str">
            <v>Santana da Vargem</v>
          </cell>
        </row>
        <row r="461">
          <cell r="B461" t="str">
            <v>Santana de Cataguases</v>
          </cell>
        </row>
        <row r="462">
          <cell r="B462" t="str">
            <v>Santana do Deserto</v>
          </cell>
        </row>
        <row r="463">
          <cell r="B463" t="str">
            <v>Santana do Jacaré</v>
          </cell>
        </row>
        <row r="464">
          <cell r="B464" t="str">
            <v>Santana do Manhuaçu</v>
          </cell>
        </row>
        <row r="465">
          <cell r="B465" t="str">
            <v>Santana do Paraíso</v>
          </cell>
        </row>
        <row r="466">
          <cell r="B466" t="str">
            <v>Santana do Riacho</v>
          </cell>
        </row>
        <row r="467">
          <cell r="B467" t="str">
            <v>Santo Antônio do Amparo</v>
          </cell>
        </row>
        <row r="468">
          <cell r="B468" t="str">
            <v>Santo Antônio do Aventureiro</v>
          </cell>
        </row>
        <row r="469">
          <cell r="B469" t="str">
            <v>Santo Antônio do Grama</v>
          </cell>
        </row>
        <row r="470">
          <cell r="B470" t="str">
            <v>Santo Antônio do Jacinto</v>
          </cell>
        </row>
        <row r="471">
          <cell r="B471" t="str">
            <v>Santo Antônio do Monte</v>
          </cell>
        </row>
        <row r="472">
          <cell r="B472" t="str">
            <v>Santo Antônio do Retiro</v>
          </cell>
        </row>
        <row r="473">
          <cell r="B473" t="str">
            <v>Santo Hipólito</v>
          </cell>
        </row>
        <row r="474">
          <cell r="B474" t="str">
            <v>Santos Dumont</v>
          </cell>
        </row>
        <row r="475">
          <cell r="B475" t="str">
            <v>São Bento Abade</v>
          </cell>
        </row>
        <row r="476">
          <cell r="B476" t="str">
            <v>São Brás do Suaçuí</v>
          </cell>
        </row>
        <row r="477">
          <cell r="B477" t="str">
            <v>São Domingos das Dores</v>
          </cell>
        </row>
        <row r="478">
          <cell r="B478" t="str">
            <v>São Domingos do Prata</v>
          </cell>
        </row>
        <row r="479">
          <cell r="B479" t="str">
            <v>São Francisco</v>
          </cell>
        </row>
        <row r="480">
          <cell r="B480" t="str">
            <v>São Francisco de Paula</v>
          </cell>
        </row>
        <row r="481">
          <cell r="B481" t="str">
            <v>São Francisco de Sales</v>
          </cell>
        </row>
        <row r="482">
          <cell r="B482" t="str">
            <v>São Geraldo</v>
          </cell>
        </row>
        <row r="483">
          <cell r="B483" t="str">
            <v>São Gonçalo do Abaeté</v>
          </cell>
        </row>
        <row r="484">
          <cell r="B484" t="str">
            <v>São Gonçalo do Pará</v>
          </cell>
        </row>
        <row r="485">
          <cell r="B485" t="str">
            <v>São Gonçalo do Sapucaí</v>
          </cell>
        </row>
        <row r="486">
          <cell r="B486" t="str">
            <v>São Gotardo</v>
          </cell>
        </row>
        <row r="487">
          <cell r="B487" t="str">
            <v>São João da Ponte</v>
          </cell>
        </row>
        <row r="488">
          <cell r="B488" t="str">
            <v>São João das Missões</v>
          </cell>
        </row>
        <row r="489">
          <cell r="B489" t="str">
            <v>São João del Rei</v>
          </cell>
        </row>
        <row r="490">
          <cell r="B490" t="str">
            <v>São João do Manhuaçu</v>
          </cell>
        </row>
        <row r="491">
          <cell r="B491" t="str">
            <v>São João do Oriente</v>
          </cell>
        </row>
        <row r="492">
          <cell r="B492" t="str">
            <v>São João do Paraíso</v>
          </cell>
        </row>
        <row r="493">
          <cell r="B493" t="str">
            <v>São João Evangelista</v>
          </cell>
        </row>
        <row r="494">
          <cell r="B494" t="str">
            <v>São João Nepomuceno</v>
          </cell>
        </row>
        <row r="495">
          <cell r="B495" t="str">
            <v>São Joaquim de Bicas</v>
          </cell>
        </row>
        <row r="496">
          <cell r="B496" t="str">
            <v>São José da Barra</v>
          </cell>
        </row>
        <row r="497">
          <cell r="B497" t="str">
            <v>São José da Lapa</v>
          </cell>
        </row>
        <row r="498">
          <cell r="B498" t="str">
            <v>São José da Safira</v>
          </cell>
        </row>
        <row r="499">
          <cell r="B499" t="str">
            <v>São José do Alegre</v>
          </cell>
        </row>
        <row r="500">
          <cell r="B500" t="str">
            <v>São José do Goiabal</v>
          </cell>
        </row>
        <row r="501">
          <cell r="B501" t="str">
            <v>São José do Jacuri</v>
          </cell>
        </row>
        <row r="502">
          <cell r="B502" t="str">
            <v>São José do Mantimento</v>
          </cell>
        </row>
        <row r="503">
          <cell r="B503" t="str">
            <v>São Miguel do Anta</v>
          </cell>
        </row>
        <row r="504">
          <cell r="B504" t="str">
            <v>São Pedro da União</v>
          </cell>
        </row>
        <row r="505">
          <cell r="B505" t="str">
            <v>São Pedro do Suaçuí</v>
          </cell>
        </row>
        <row r="506">
          <cell r="B506" t="str">
            <v>São Pedro dos Ferros</v>
          </cell>
        </row>
        <row r="507">
          <cell r="B507" t="str">
            <v>São Romão</v>
          </cell>
        </row>
        <row r="508">
          <cell r="B508" t="str">
            <v>São Roque de Minas</v>
          </cell>
        </row>
        <row r="509">
          <cell r="B509" t="str">
            <v>São Sebastião da Vargem Alegre</v>
          </cell>
        </row>
        <row r="510">
          <cell r="B510" t="str">
            <v>São Sebastião do Anta</v>
          </cell>
        </row>
        <row r="511">
          <cell r="B511" t="str">
            <v>São Sebastião do Maranhão</v>
          </cell>
        </row>
        <row r="512">
          <cell r="B512" t="str">
            <v>São Sebastião do Oeste</v>
          </cell>
        </row>
        <row r="513">
          <cell r="B513" t="str">
            <v>São Sebastião do Paraíso</v>
          </cell>
        </row>
        <row r="514">
          <cell r="B514" t="str">
            <v>São Thomé das Letras</v>
          </cell>
        </row>
        <row r="515">
          <cell r="B515" t="str">
            <v>São Tiago</v>
          </cell>
        </row>
        <row r="516">
          <cell r="B516" t="str">
            <v>São Tomás de Aquino</v>
          </cell>
        </row>
        <row r="517">
          <cell r="B517" t="str">
            <v>São Vicente de Minas</v>
          </cell>
        </row>
        <row r="518">
          <cell r="B518" t="str">
            <v>Sapucaí-Mirim</v>
          </cell>
        </row>
        <row r="519">
          <cell r="B519" t="str">
            <v>Sardoá</v>
          </cell>
        </row>
        <row r="520">
          <cell r="B520" t="str">
            <v>Sarzedo</v>
          </cell>
        </row>
        <row r="521">
          <cell r="B521" t="str">
            <v>Senador Amaral</v>
          </cell>
        </row>
        <row r="522">
          <cell r="B522" t="str">
            <v>Senador Modestino Gonçalves</v>
          </cell>
        </row>
        <row r="523">
          <cell r="B523" t="str">
            <v>Senhora do Porto</v>
          </cell>
        </row>
        <row r="524">
          <cell r="B524" t="str">
            <v>Sericita</v>
          </cell>
        </row>
        <row r="525">
          <cell r="B525" t="str">
            <v>Serra Azul de Minas</v>
          </cell>
        </row>
        <row r="526">
          <cell r="B526" t="str">
            <v>Serra da Saudade</v>
          </cell>
        </row>
        <row r="527">
          <cell r="B527" t="str">
            <v>Serra do Salitre</v>
          </cell>
        </row>
        <row r="528">
          <cell r="B528" t="str">
            <v>Serra dos Aimorés</v>
          </cell>
        </row>
        <row r="529">
          <cell r="B529" t="str">
            <v>Serrania</v>
          </cell>
        </row>
        <row r="530">
          <cell r="B530" t="str">
            <v>Serranópolis de Minas</v>
          </cell>
        </row>
        <row r="531">
          <cell r="B531" t="str">
            <v>Serro</v>
          </cell>
        </row>
        <row r="532">
          <cell r="B532" t="str">
            <v>Silveirânia</v>
          </cell>
        </row>
        <row r="533">
          <cell r="B533" t="str">
            <v>Simonésia</v>
          </cell>
        </row>
        <row r="534">
          <cell r="B534" t="str">
            <v>Sobrália</v>
          </cell>
        </row>
        <row r="535">
          <cell r="B535" t="str">
            <v>Tabuleiro</v>
          </cell>
        </row>
        <row r="536">
          <cell r="B536" t="str">
            <v>Taiobeiras</v>
          </cell>
        </row>
        <row r="537">
          <cell r="B537" t="str">
            <v>Tapira</v>
          </cell>
        </row>
        <row r="538">
          <cell r="B538" t="str">
            <v>Tapiraí</v>
          </cell>
        </row>
        <row r="539">
          <cell r="B539" t="str">
            <v>Taquaraçu de Minas</v>
          </cell>
        </row>
        <row r="540">
          <cell r="B540" t="str">
            <v>Tarumirim</v>
          </cell>
        </row>
        <row r="541">
          <cell r="B541" t="str">
            <v>Teixeiras</v>
          </cell>
        </row>
        <row r="542">
          <cell r="B542" t="str">
            <v>Teófilo Otoni</v>
          </cell>
        </row>
        <row r="543">
          <cell r="B543" t="str">
            <v>Timóteo</v>
          </cell>
        </row>
        <row r="544">
          <cell r="B544" t="str">
            <v>Tiradentes</v>
          </cell>
        </row>
        <row r="545">
          <cell r="B545" t="str">
            <v>Tiros</v>
          </cell>
        </row>
        <row r="546">
          <cell r="B546" t="str">
            <v>Toledo</v>
          </cell>
        </row>
        <row r="547">
          <cell r="B547" t="str">
            <v>Três Corações</v>
          </cell>
        </row>
        <row r="548">
          <cell r="B548" t="str">
            <v>Três Marias</v>
          </cell>
        </row>
        <row r="549">
          <cell r="B549" t="str">
            <v>Tumiritinga</v>
          </cell>
        </row>
        <row r="550">
          <cell r="B550" t="str">
            <v>Turmalina</v>
          </cell>
        </row>
        <row r="551">
          <cell r="B551" t="str">
            <v>Ubá</v>
          </cell>
        </row>
        <row r="552">
          <cell r="B552" t="str">
            <v>Ubaí</v>
          </cell>
        </row>
        <row r="553">
          <cell r="B553" t="str">
            <v>Ubaporanga</v>
          </cell>
        </row>
        <row r="554">
          <cell r="B554" t="str">
            <v>União de Minas</v>
          </cell>
        </row>
        <row r="555">
          <cell r="B555" t="str">
            <v>Urucânia</v>
          </cell>
        </row>
        <row r="556">
          <cell r="B556" t="str">
            <v>Urucuia</v>
          </cell>
        </row>
        <row r="557">
          <cell r="B557" t="str">
            <v>Vargem Alegre</v>
          </cell>
        </row>
        <row r="558">
          <cell r="B558" t="str">
            <v>Vargem Bonita</v>
          </cell>
        </row>
        <row r="559">
          <cell r="B559" t="str">
            <v>Vargem Grande do Rio Pardo</v>
          </cell>
        </row>
        <row r="560">
          <cell r="B560" t="str">
            <v>Varginha</v>
          </cell>
        </row>
        <row r="561">
          <cell r="B561" t="str">
            <v>Varjão de Minas</v>
          </cell>
        </row>
        <row r="562">
          <cell r="B562" t="str">
            <v>Várzea da Palma</v>
          </cell>
        </row>
        <row r="563">
          <cell r="B563" t="str">
            <v>Varzelândia</v>
          </cell>
        </row>
        <row r="564">
          <cell r="B564" t="str">
            <v>Vazante</v>
          </cell>
        </row>
        <row r="565">
          <cell r="B565" t="str">
            <v>Verdelândia</v>
          </cell>
        </row>
        <row r="566">
          <cell r="B566" t="str">
            <v>Veríssimo</v>
          </cell>
        </row>
        <row r="567">
          <cell r="B567" t="str">
            <v>Vespasiano</v>
          </cell>
        </row>
        <row r="568">
          <cell r="B568" t="str">
            <v>Vieiras</v>
          </cell>
        </row>
        <row r="569">
          <cell r="B569" t="str">
            <v>Virgem da Lapa</v>
          </cell>
        </row>
        <row r="570">
          <cell r="B570" t="str">
            <v>Virginópolis</v>
          </cell>
        </row>
        <row r="571">
          <cell r="B571" t="str">
            <v>Virgolândia</v>
          </cell>
        </row>
        <row r="572">
          <cell r="B572" t="str">
            <v>Visconde do Rio Branco</v>
          </cell>
        </row>
        <row r="573">
          <cell r="B573" t="str">
            <v>Volta Grande</v>
          </cell>
        </row>
        <row r="574">
          <cell r="B574" t="str">
            <v>Wenceslau Braz</v>
          </cell>
        </row>
        <row r="575">
          <cell r="B575" t="str">
            <v>Abadia dos Dourados</v>
          </cell>
        </row>
        <row r="576">
          <cell r="B576" t="str">
            <v>Abaeté</v>
          </cell>
        </row>
        <row r="577">
          <cell r="B577" t="str">
            <v>Açucena</v>
          </cell>
        </row>
        <row r="578">
          <cell r="B578" t="str">
            <v>Água Boa</v>
          </cell>
        </row>
        <row r="579">
          <cell r="B579" t="str">
            <v>Água Comprida</v>
          </cell>
        </row>
        <row r="580">
          <cell r="B580" t="str">
            <v>Águas Formosas</v>
          </cell>
        </row>
        <row r="581">
          <cell r="B581" t="str">
            <v>Águas Vermelhas</v>
          </cell>
        </row>
        <row r="582">
          <cell r="B582" t="str">
            <v>Além Paraíba</v>
          </cell>
        </row>
        <row r="583">
          <cell r="B583" t="str">
            <v>Alfenas</v>
          </cell>
        </row>
        <row r="584">
          <cell r="B584" t="str">
            <v>Alfredo Vasconcelos</v>
          </cell>
        </row>
        <row r="585">
          <cell r="B585" t="str">
            <v>Almenara</v>
          </cell>
        </row>
        <row r="586">
          <cell r="B586" t="str">
            <v>Alpercata</v>
          </cell>
        </row>
        <row r="587">
          <cell r="B587" t="str">
            <v>Alpinópolis</v>
          </cell>
        </row>
        <row r="588">
          <cell r="B588" t="str">
            <v>Alterosa</v>
          </cell>
        </row>
        <row r="589">
          <cell r="B589" t="str">
            <v>Alto Jequitibá</v>
          </cell>
        </row>
        <row r="590">
          <cell r="B590" t="str">
            <v>Alto Rio Doce</v>
          </cell>
        </row>
        <row r="591">
          <cell r="B591" t="str">
            <v>Alvarenga</v>
          </cell>
        </row>
        <row r="592">
          <cell r="B592" t="str">
            <v>Alvinópolis</v>
          </cell>
        </row>
        <row r="593">
          <cell r="B593" t="str">
            <v>Alvorada de Minas</v>
          </cell>
        </row>
        <row r="594">
          <cell r="B594" t="str">
            <v>Amparo do Serra</v>
          </cell>
        </row>
        <row r="595">
          <cell r="B595" t="str">
            <v>Andradas</v>
          </cell>
        </row>
        <row r="596">
          <cell r="B596" t="str">
            <v>Andrelândia</v>
          </cell>
        </row>
        <row r="597">
          <cell r="B597" t="str">
            <v>Antônio Carlos</v>
          </cell>
        </row>
        <row r="598">
          <cell r="B598" t="str">
            <v>Antônio Dias</v>
          </cell>
        </row>
        <row r="599">
          <cell r="B599" t="str">
            <v>Antônio Prado de Minas</v>
          </cell>
        </row>
        <row r="600">
          <cell r="B600" t="str">
            <v>Araçaí</v>
          </cell>
        </row>
        <row r="601">
          <cell r="B601" t="str">
            <v>Araçuaí</v>
          </cell>
        </row>
        <row r="602">
          <cell r="B602" t="str">
            <v>Araponga</v>
          </cell>
        </row>
        <row r="603">
          <cell r="B603" t="str">
            <v>Araxá</v>
          </cell>
        </row>
        <row r="604">
          <cell r="B604" t="str">
            <v>Arceburgo</v>
          </cell>
        </row>
        <row r="605">
          <cell r="B605" t="str">
            <v>Arcos</v>
          </cell>
        </row>
        <row r="606">
          <cell r="B606" t="str">
            <v>Areado</v>
          </cell>
        </row>
        <row r="607">
          <cell r="B607" t="str">
            <v>Arinos</v>
          </cell>
        </row>
        <row r="608">
          <cell r="B608" t="str">
            <v>Astolfo Dutra</v>
          </cell>
        </row>
        <row r="609">
          <cell r="B609" t="str">
            <v>Ataléia</v>
          </cell>
        </row>
        <row r="610">
          <cell r="B610" t="str">
            <v>Augusto de Lima</v>
          </cell>
        </row>
        <row r="611">
          <cell r="B611" t="str">
            <v>Baependi</v>
          </cell>
        </row>
        <row r="612">
          <cell r="B612" t="str">
            <v>Baldim</v>
          </cell>
        </row>
        <row r="613">
          <cell r="B613" t="str">
            <v>Bambuí</v>
          </cell>
        </row>
        <row r="614">
          <cell r="B614" t="str">
            <v>Barão de Cocais</v>
          </cell>
        </row>
        <row r="615">
          <cell r="B615" t="str">
            <v>Barão de Monte Alto</v>
          </cell>
        </row>
        <row r="616">
          <cell r="B616" t="str">
            <v>Barbacena</v>
          </cell>
        </row>
        <row r="617">
          <cell r="B617" t="str">
            <v>Barra Longa</v>
          </cell>
        </row>
        <row r="618">
          <cell r="B618" t="str">
            <v>Barroso</v>
          </cell>
        </row>
        <row r="619">
          <cell r="B619" t="str">
            <v>Bela Vista de Minas</v>
          </cell>
        </row>
        <row r="620">
          <cell r="B620" t="str">
            <v>Belmiro Braga</v>
          </cell>
        </row>
        <row r="621">
          <cell r="B621" t="str">
            <v>Belo Horizonte</v>
          </cell>
        </row>
        <row r="622">
          <cell r="B622" t="str">
            <v>Belo Vale</v>
          </cell>
        </row>
        <row r="623">
          <cell r="B623" t="str">
            <v>Berizal</v>
          </cell>
        </row>
        <row r="624">
          <cell r="B624" t="str">
            <v>Betim</v>
          </cell>
        </row>
        <row r="625">
          <cell r="B625" t="str">
            <v>Bicas</v>
          </cell>
        </row>
        <row r="626">
          <cell r="B626" t="str">
            <v>Biquinhas</v>
          </cell>
        </row>
        <row r="627">
          <cell r="B627" t="str">
            <v>Bom Despacho</v>
          </cell>
        </row>
        <row r="628">
          <cell r="B628" t="str">
            <v>Bom Jardim de Minas</v>
          </cell>
        </row>
        <row r="629">
          <cell r="B629" t="str">
            <v>Bom Jesus da Penha</v>
          </cell>
        </row>
        <row r="630">
          <cell r="B630" t="str">
            <v>Bom Jesus do Amparo</v>
          </cell>
        </row>
        <row r="631">
          <cell r="B631" t="str">
            <v>Bom Jesus do Galho</v>
          </cell>
        </row>
        <row r="632">
          <cell r="B632" t="str">
            <v>Bom Repouso</v>
          </cell>
        </row>
        <row r="633">
          <cell r="B633" t="str">
            <v>Bonfim</v>
          </cell>
        </row>
        <row r="634">
          <cell r="B634" t="str">
            <v>Bonfinópolis de Minas</v>
          </cell>
        </row>
        <row r="635">
          <cell r="B635" t="str">
            <v>Bonito de Minas</v>
          </cell>
        </row>
        <row r="636">
          <cell r="B636" t="str">
            <v>Borda da Mata</v>
          </cell>
        </row>
        <row r="637">
          <cell r="B637" t="str">
            <v>Botelhos</v>
          </cell>
        </row>
        <row r="638">
          <cell r="B638" t="str">
            <v>Brasilândia de Minas</v>
          </cell>
        </row>
        <row r="639">
          <cell r="B639" t="str">
            <v>Brasília de Minas</v>
          </cell>
        </row>
        <row r="640">
          <cell r="B640" t="str">
            <v>Braúnas</v>
          </cell>
        </row>
        <row r="641">
          <cell r="B641" t="str">
            <v>Brazópolis</v>
          </cell>
        </row>
        <row r="642">
          <cell r="B642" t="str">
            <v>Brumadinho</v>
          </cell>
        </row>
        <row r="643">
          <cell r="B643" t="str">
            <v>Bueno Brandão</v>
          </cell>
        </row>
        <row r="644">
          <cell r="B644" t="str">
            <v>Buenópolis</v>
          </cell>
        </row>
        <row r="645">
          <cell r="B645" t="str">
            <v>Bugre</v>
          </cell>
        </row>
        <row r="646">
          <cell r="B646" t="str">
            <v>Buritis</v>
          </cell>
        </row>
        <row r="647">
          <cell r="B647" t="str">
            <v>Cabo Verde</v>
          </cell>
        </row>
        <row r="648">
          <cell r="B648" t="str">
            <v>Cachoeira de Minas</v>
          </cell>
        </row>
        <row r="649">
          <cell r="B649" t="str">
            <v>Caetanópolis</v>
          </cell>
        </row>
        <row r="650">
          <cell r="B650" t="str">
            <v>Caiana</v>
          </cell>
        </row>
        <row r="651">
          <cell r="B651" t="str">
            <v>Cajuri</v>
          </cell>
        </row>
        <row r="652">
          <cell r="B652" t="str">
            <v>Caldas</v>
          </cell>
        </row>
        <row r="653">
          <cell r="B653" t="str">
            <v>Camacho</v>
          </cell>
        </row>
        <row r="654">
          <cell r="B654" t="str">
            <v>Camanducaia</v>
          </cell>
        </row>
        <row r="655">
          <cell r="B655" t="str">
            <v>Campanário</v>
          </cell>
        </row>
        <row r="656">
          <cell r="B656" t="str">
            <v>Campanha</v>
          </cell>
        </row>
        <row r="657">
          <cell r="B657" t="str">
            <v>Campestre</v>
          </cell>
        </row>
        <row r="658">
          <cell r="B658" t="str">
            <v>Campina Verde</v>
          </cell>
        </row>
        <row r="659">
          <cell r="B659" t="str">
            <v>Campo Azul</v>
          </cell>
        </row>
        <row r="660">
          <cell r="B660" t="str">
            <v>Campo Florido</v>
          </cell>
        </row>
        <row r="661">
          <cell r="B661" t="str">
            <v>Campos Altos</v>
          </cell>
        </row>
        <row r="662">
          <cell r="B662" t="str">
            <v>Campos Gerais</v>
          </cell>
        </row>
        <row r="663">
          <cell r="B663" t="str">
            <v>Cana Verde</v>
          </cell>
        </row>
        <row r="664">
          <cell r="B664" t="str">
            <v>Canaã</v>
          </cell>
        </row>
        <row r="665">
          <cell r="B665" t="str">
            <v>Canápolis</v>
          </cell>
        </row>
        <row r="666">
          <cell r="B666" t="str">
            <v>Candeias</v>
          </cell>
        </row>
        <row r="667">
          <cell r="B667" t="str">
            <v>Cantagalo</v>
          </cell>
        </row>
        <row r="668">
          <cell r="B668" t="str">
            <v>Caparaó</v>
          </cell>
        </row>
        <row r="669">
          <cell r="B669" t="str">
            <v>Capela Nova</v>
          </cell>
        </row>
        <row r="670">
          <cell r="B670" t="str">
            <v>Capelinha</v>
          </cell>
        </row>
        <row r="671">
          <cell r="B671" t="str">
            <v>Capetinga</v>
          </cell>
        </row>
        <row r="672">
          <cell r="B672" t="str">
            <v>Capim Branco</v>
          </cell>
        </row>
        <row r="673">
          <cell r="B673" t="str">
            <v>Capinópolis</v>
          </cell>
        </row>
        <row r="674">
          <cell r="B674" t="str">
            <v>Capitão Enéas</v>
          </cell>
        </row>
        <row r="675">
          <cell r="B675" t="str">
            <v>Capitólio</v>
          </cell>
        </row>
        <row r="676">
          <cell r="B676" t="str">
            <v>Caputira</v>
          </cell>
        </row>
        <row r="677">
          <cell r="B677" t="str">
            <v>Carandaí</v>
          </cell>
        </row>
        <row r="678">
          <cell r="B678" t="str">
            <v>Caratinga</v>
          </cell>
        </row>
        <row r="679">
          <cell r="B679" t="str">
            <v>Carbonita</v>
          </cell>
        </row>
        <row r="680">
          <cell r="B680" t="str">
            <v>Careaçu</v>
          </cell>
        </row>
        <row r="681">
          <cell r="B681" t="str">
            <v>Carlos Chagas</v>
          </cell>
        </row>
        <row r="682">
          <cell r="B682" t="str">
            <v>Carmo da Cachoeira</v>
          </cell>
        </row>
        <row r="683">
          <cell r="B683" t="str">
            <v>Carmo do Paranaíba</v>
          </cell>
        </row>
        <row r="684">
          <cell r="B684" t="str">
            <v>Carmo do Rio Claro</v>
          </cell>
        </row>
        <row r="685">
          <cell r="B685" t="str">
            <v>Carneirinho</v>
          </cell>
        </row>
        <row r="686">
          <cell r="B686" t="str">
            <v>Carvalhópolis</v>
          </cell>
        </row>
        <row r="687">
          <cell r="B687" t="str">
            <v>Carvalhos</v>
          </cell>
        </row>
        <row r="688">
          <cell r="B688" t="str">
            <v>Cascalho Rico</v>
          </cell>
        </row>
        <row r="689">
          <cell r="B689" t="str">
            <v>Cássia</v>
          </cell>
        </row>
        <row r="690">
          <cell r="B690" t="str">
            <v>Cataguases</v>
          </cell>
        </row>
        <row r="691">
          <cell r="B691" t="str">
            <v>Catuti</v>
          </cell>
        </row>
        <row r="692">
          <cell r="B692" t="str">
            <v>Caxambu</v>
          </cell>
        </row>
        <row r="693">
          <cell r="B693" t="str">
            <v>Cedro do Abaeté</v>
          </cell>
        </row>
        <row r="694">
          <cell r="B694" t="str">
            <v>Centralina</v>
          </cell>
        </row>
        <row r="695">
          <cell r="B695" t="str">
            <v>Chácara</v>
          </cell>
        </row>
        <row r="696">
          <cell r="B696" t="str">
            <v>Chapada Gaúcha</v>
          </cell>
        </row>
        <row r="697">
          <cell r="B697" t="str">
            <v>Cipotânea</v>
          </cell>
        </row>
        <row r="698">
          <cell r="B698" t="str">
            <v>Claro dos Poções</v>
          </cell>
        </row>
        <row r="699">
          <cell r="B699" t="str">
            <v>Cláudio</v>
          </cell>
        </row>
        <row r="700">
          <cell r="B700" t="str">
            <v>Coimbra</v>
          </cell>
        </row>
        <row r="701">
          <cell r="B701" t="str">
            <v>Coluna</v>
          </cell>
        </row>
        <row r="702">
          <cell r="B702" t="str">
            <v>Comendador Gomes</v>
          </cell>
        </row>
        <row r="703">
          <cell r="B703" t="str">
            <v>Conceição da Aparecida</v>
          </cell>
        </row>
        <row r="704">
          <cell r="B704" t="str">
            <v>Conceição da Barra de Minas</v>
          </cell>
        </row>
        <row r="705">
          <cell r="B705" t="str">
            <v>Conceição do Mato Dentro</v>
          </cell>
        </row>
        <row r="706">
          <cell r="B706" t="str">
            <v>Conceição do Pará</v>
          </cell>
        </row>
        <row r="707">
          <cell r="B707" t="str">
            <v>Conceição do Rio Verde</v>
          </cell>
        </row>
        <row r="708">
          <cell r="B708" t="str">
            <v>Conceição dos Ouros</v>
          </cell>
        </row>
        <row r="709">
          <cell r="B709" t="str">
            <v>Cônego Marinho</v>
          </cell>
        </row>
        <row r="710">
          <cell r="B710" t="str">
            <v>Confins</v>
          </cell>
        </row>
        <row r="711">
          <cell r="B711" t="str">
            <v>Congonhal</v>
          </cell>
        </row>
        <row r="712">
          <cell r="B712" t="str">
            <v>Congonhas</v>
          </cell>
        </row>
        <row r="713">
          <cell r="B713" t="str">
            <v>Conquista</v>
          </cell>
        </row>
        <row r="714">
          <cell r="B714" t="str">
            <v>Conselheiro Lafaiete</v>
          </cell>
        </row>
        <row r="715">
          <cell r="B715" t="str">
            <v>Contagem</v>
          </cell>
        </row>
        <row r="716">
          <cell r="B716" t="str">
            <v>Coração de Jesus</v>
          </cell>
        </row>
        <row r="717">
          <cell r="B717" t="str">
            <v>Cordisburgo</v>
          </cell>
        </row>
        <row r="718">
          <cell r="B718" t="str">
            <v>Cordislândia</v>
          </cell>
        </row>
        <row r="719">
          <cell r="B719" t="str">
            <v>Corinto</v>
          </cell>
        </row>
        <row r="720">
          <cell r="B720" t="str">
            <v>Coroaci</v>
          </cell>
        </row>
        <row r="721">
          <cell r="B721" t="str">
            <v>Coromandel</v>
          </cell>
        </row>
        <row r="722">
          <cell r="B722" t="str">
            <v>Coronel Fabriciano</v>
          </cell>
        </row>
        <row r="723">
          <cell r="B723" t="str">
            <v>Coronel Murta</v>
          </cell>
        </row>
        <row r="724">
          <cell r="B724" t="str">
            <v>Coronel Xavier Chaves</v>
          </cell>
        </row>
        <row r="725">
          <cell r="B725" t="str">
            <v>Córrego Danta</v>
          </cell>
        </row>
        <row r="726">
          <cell r="B726" t="str">
            <v>Córrego Novo</v>
          </cell>
        </row>
        <row r="727">
          <cell r="B727" t="str">
            <v>Cristais</v>
          </cell>
        </row>
        <row r="728">
          <cell r="B728" t="str">
            <v>Cristália</v>
          </cell>
        </row>
        <row r="729">
          <cell r="B729" t="str">
            <v>Cristiano Otoni</v>
          </cell>
        </row>
        <row r="730">
          <cell r="B730" t="str">
            <v>Crucilândia</v>
          </cell>
        </row>
        <row r="731">
          <cell r="B731" t="str">
            <v>Cruzeiro da Fortaleza</v>
          </cell>
        </row>
        <row r="732">
          <cell r="B732" t="str">
            <v>Cruzília</v>
          </cell>
        </row>
        <row r="733">
          <cell r="B733" t="str">
            <v>Cuparaque</v>
          </cell>
        </row>
        <row r="734">
          <cell r="B734" t="str">
            <v>Curral de Dentro</v>
          </cell>
        </row>
        <row r="735">
          <cell r="B735" t="str">
            <v>Curvelo</v>
          </cell>
        </row>
        <row r="736">
          <cell r="B736" t="str">
            <v>Delfinópolis</v>
          </cell>
        </row>
        <row r="737">
          <cell r="B737" t="str">
            <v>Desterro do Melo</v>
          </cell>
        </row>
        <row r="738">
          <cell r="B738" t="str">
            <v>Diamantina</v>
          </cell>
        </row>
        <row r="739">
          <cell r="B739" t="str">
            <v>Dionísio</v>
          </cell>
        </row>
        <row r="740">
          <cell r="B740" t="str">
            <v>Divinésia</v>
          </cell>
        </row>
        <row r="741">
          <cell r="B741" t="str">
            <v>Divino</v>
          </cell>
        </row>
        <row r="742">
          <cell r="B742" t="str">
            <v>Divino das Laranjeiras</v>
          </cell>
        </row>
        <row r="743">
          <cell r="B743" t="str">
            <v>Divinópolis</v>
          </cell>
        </row>
        <row r="744">
          <cell r="B744" t="str">
            <v>Divisa Alegre</v>
          </cell>
        </row>
        <row r="745">
          <cell r="B745" t="str">
            <v>Divisa Nova</v>
          </cell>
        </row>
        <row r="746">
          <cell r="B746" t="str">
            <v>Divisópolis</v>
          </cell>
        </row>
        <row r="747">
          <cell r="B747" t="str">
            <v>Dom Cavati</v>
          </cell>
        </row>
        <row r="748">
          <cell r="B748" t="str">
            <v>Dom Joaquim</v>
          </cell>
        </row>
        <row r="749">
          <cell r="B749" t="str">
            <v>Dom Silvério</v>
          </cell>
        </row>
        <row r="750">
          <cell r="B750" t="str">
            <v>Dona Eusébia</v>
          </cell>
        </row>
        <row r="751">
          <cell r="B751" t="str">
            <v>Dores do Indaiá</v>
          </cell>
        </row>
        <row r="752">
          <cell r="B752" t="str">
            <v>Dores do Turvo</v>
          </cell>
        </row>
        <row r="753">
          <cell r="B753" t="str">
            <v>Durandé</v>
          </cell>
        </row>
        <row r="754">
          <cell r="B754" t="str">
            <v>Engenheiro Caldas</v>
          </cell>
        </row>
        <row r="755">
          <cell r="B755" t="str">
            <v>Engenheiro Navarro</v>
          </cell>
        </row>
        <row r="756">
          <cell r="B756" t="str">
            <v>Entre Folhas</v>
          </cell>
        </row>
        <row r="757">
          <cell r="B757" t="str">
            <v>Entre Rios de Minas</v>
          </cell>
        </row>
        <row r="758">
          <cell r="B758" t="str">
            <v>Ervália</v>
          </cell>
        </row>
        <row r="759">
          <cell r="B759" t="str">
            <v>Esmeraldas</v>
          </cell>
        </row>
        <row r="760">
          <cell r="B760" t="str">
            <v>Espera Feliz</v>
          </cell>
        </row>
        <row r="761">
          <cell r="B761" t="str">
            <v>Espinosa</v>
          </cell>
        </row>
        <row r="762">
          <cell r="B762" t="str">
            <v>Estiva</v>
          </cell>
        </row>
        <row r="763">
          <cell r="B763" t="str">
            <v>Estrela Dalva</v>
          </cell>
        </row>
        <row r="764">
          <cell r="B764" t="str">
            <v>Estrela do Indaiá</v>
          </cell>
        </row>
        <row r="765">
          <cell r="B765" t="str">
            <v>Estrela do Sul</v>
          </cell>
        </row>
        <row r="766">
          <cell r="B766" t="str">
            <v>Eugenópolis</v>
          </cell>
        </row>
        <row r="767">
          <cell r="B767" t="str">
            <v>Extrema</v>
          </cell>
        </row>
        <row r="768">
          <cell r="B768" t="str">
            <v>Fama</v>
          </cell>
        </row>
        <row r="769">
          <cell r="B769" t="str">
            <v>Faria Lemos</v>
          </cell>
        </row>
        <row r="770">
          <cell r="B770" t="str">
            <v>Felixlândia</v>
          </cell>
        </row>
        <row r="771">
          <cell r="B771" t="str">
            <v>Fernandes Tourinho</v>
          </cell>
        </row>
        <row r="772">
          <cell r="B772" t="str">
            <v>Ferros</v>
          </cell>
        </row>
        <row r="773">
          <cell r="B773" t="str">
            <v>Florestal</v>
          </cell>
        </row>
        <row r="774">
          <cell r="B774" t="str">
            <v>Formoso</v>
          </cell>
        </row>
        <row r="775">
          <cell r="B775" t="str">
            <v>Fortaleza de Minas</v>
          </cell>
        </row>
        <row r="776">
          <cell r="B776" t="str">
            <v>Francisco Dumont</v>
          </cell>
        </row>
        <row r="777">
          <cell r="B777" t="str">
            <v>Franciscópolis</v>
          </cell>
        </row>
        <row r="778">
          <cell r="B778" t="str">
            <v>Frei Inocêncio</v>
          </cell>
        </row>
        <row r="779">
          <cell r="B779" t="str">
            <v>Fronteira</v>
          </cell>
        </row>
        <row r="780">
          <cell r="B780" t="str">
            <v>Frutal</v>
          </cell>
        </row>
        <row r="781">
          <cell r="B781" t="str">
            <v>Funilândia</v>
          </cell>
        </row>
        <row r="782">
          <cell r="B782" t="str">
            <v>Glaucilândia</v>
          </cell>
        </row>
        <row r="783">
          <cell r="B783" t="str">
            <v>Goianá</v>
          </cell>
        </row>
        <row r="784">
          <cell r="B784" t="str">
            <v>Gonçalves</v>
          </cell>
        </row>
        <row r="785">
          <cell r="B785" t="str">
            <v>Gouveia</v>
          </cell>
        </row>
        <row r="786">
          <cell r="B786" t="str">
            <v>Grão Mogol</v>
          </cell>
        </row>
        <row r="787">
          <cell r="B787" t="str">
            <v>Grupiara</v>
          </cell>
        </row>
        <row r="788">
          <cell r="B788" t="str">
            <v>Guaraciaba</v>
          </cell>
        </row>
        <row r="789">
          <cell r="B789" t="str">
            <v>Guaranésia</v>
          </cell>
        </row>
        <row r="790">
          <cell r="B790" t="str">
            <v>Guarará</v>
          </cell>
        </row>
        <row r="791">
          <cell r="B791" t="str">
            <v>Guarda-Mor</v>
          </cell>
        </row>
        <row r="792">
          <cell r="B792" t="str">
            <v>Guaxupé</v>
          </cell>
        </row>
        <row r="793">
          <cell r="B793" t="str">
            <v>Guidoval</v>
          </cell>
        </row>
        <row r="794">
          <cell r="B794" t="str">
            <v>Guiricema</v>
          </cell>
        </row>
        <row r="795">
          <cell r="B795" t="str">
            <v>Gurinhatã</v>
          </cell>
        </row>
        <row r="796">
          <cell r="B796" t="str">
            <v>Heliodora</v>
          </cell>
        </row>
        <row r="797">
          <cell r="B797" t="str">
            <v>Iapu</v>
          </cell>
        </row>
        <row r="798">
          <cell r="B798" t="str">
            <v>Ibertioga</v>
          </cell>
        </row>
        <row r="799">
          <cell r="B799" t="str">
            <v>Ibiaí</v>
          </cell>
        </row>
        <row r="800">
          <cell r="B800" t="str">
            <v>Ibiracatu</v>
          </cell>
        </row>
        <row r="801">
          <cell r="B801" t="str">
            <v>Ibiraci</v>
          </cell>
        </row>
        <row r="802">
          <cell r="B802" t="str">
            <v>Ibirité</v>
          </cell>
        </row>
        <row r="803">
          <cell r="B803" t="str">
            <v>Ibitiúra de Minas</v>
          </cell>
        </row>
        <row r="804">
          <cell r="B804" t="str">
            <v>Icaraí de Minas</v>
          </cell>
        </row>
        <row r="805">
          <cell r="B805" t="str">
            <v>Igarapé</v>
          </cell>
        </row>
        <row r="806">
          <cell r="B806" t="str">
            <v>Igaratinga</v>
          </cell>
        </row>
        <row r="807">
          <cell r="B807" t="str">
            <v>Ilicínea</v>
          </cell>
        </row>
        <row r="808">
          <cell r="B808" t="str">
            <v>Imbé de Minas</v>
          </cell>
        </row>
        <row r="809">
          <cell r="B809" t="str">
            <v>Inconfidentes</v>
          </cell>
        </row>
        <row r="810">
          <cell r="B810" t="str">
            <v>Indaiabira</v>
          </cell>
        </row>
        <row r="811">
          <cell r="B811" t="str">
            <v>Indianópolis</v>
          </cell>
        </row>
        <row r="812">
          <cell r="B812" t="str">
            <v>Ingaí</v>
          </cell>
        </row>
        <row r="813">
          <cell r="B813" t="str">
            <v>Inhapim</v>
          </cell>
        </row>
        <row r="814">
          <cell r="B814" t="str">
            <v>Inimutaba</v>
          </cell>
        </row>
        <row r="815">
          <cell r="B815" t="str">
            <v>Ipaba</v>
          </cell>
        </row>
        <row r="816">
          <cell r="B816" t="str">
            <v>Ipatinga</v>
          </cell>
        </row>
        <row r="817">
          <cell r="B817" t="str">
            <v>Ipuiúna</v>
          </cell>
        </row>
        <row r="818">
          <cell r="B818" t="str">
            <v>Iraí de Minas</v>
          </cell>
        </row>
        <row r="819">
          <cell r="B819" t="str">
            <v>Itabirinha</v>
          </cell>
        </row>
        <row r="820">
          <cell r="B820" t="str">
            <v>Itacarambi</v>
          </cell>
        </row>
        <row r="821">
          <cell r="B821" t="str">
            <v>Itajubá</v>
          </cell>
        </row>
        <row r="822">
          <cell r="B822" t="str">
            <v>Itamarandiba</v>
          </cell>
        </row>
        <row r="823">
          <cell r="B823" t="str">
            <v>Itamogi</v>
          </cell>
        </row>
        <row r="824">
          <cell r="B824" t="str">
            <v>Itamonte</v>
          </cell>
        </row>
        <row r="825">
          <cell r="B825" t="str">
            <v>Itanhomi</v>
          </cell>
        </row>
        <row r="826">
          <cell r="B826" t="str">
            <v>Itaobim</v>
          </cell>
        </row>
        <row r="827">
          <cell r="B827" t="str">
            <v>Itapagipe</v>
          </cell>
        </row>
        <row r="828">
          <cell r="B828" t="str">
            <v>Itapecerica</v>
          </cell>
        </row>
        <row r="829">
          <cell r="B829" t="str">
            <v>Itapeva</v>
          </cell>
        </row>
        <row r="830">
          <cell r="B830" t="str">
            <v>Itatiaiuçu</v>
          </cell>
        </row>
        <row r="831">
          <cell r="B831" t="str">
            <v>Itaú de Minas</v>
          </cell>
        </row>
        <row r="832">
          <cell r="B832" t="str">
            <v>Itaverava</v>
          </cell>
        </row>
        <row r="833">
          <cell r="B833" t="str">
            <v>Itueta</v>
          </cell>
        </row>
        <row r="834">
          <cell r="B834" t="str">
            <v>Itumirim</v>
          </cell>
        </row>
        <row r="835">
          <cell r="B835" t="str">
            <v>Iturama</v>
          </cell>
        </row>
        <row r="836">
          <cell r="B836" t="str">
            <v>Itutinga</v>
          </cell>
        </row>
        <row r="837">
          <cell r="B837" t="str">
            <v>Jaboticatubas</v>
          </cell>
        </row>
        <row r="838">
          <cell r="B838" t="str">
            <v>Jacinto</v>
          </cell>
        </row>
        <row r="839">
          <cell r="B839" t="str">
            <v>Jacuí</v>
          </cell>
        </row>
        <row r="840">
          <cell r="B840" t="str">
            <v>Jaíba</v>
          </cell>
        </row>
        <row r="841">
          <cell r="B841" t="str">
            <v>Janaúba</v>
          </cell>
        </row>
        <row r="842">
          <cell r="B842" t="str">
            <v>Januária</v>
          </cell>
        </row>
        <row r="843">
          <cell r="B843" t="str">
            <v>Japonvar</v>
          </cell>
        </row>
        <row r="844">
          <cell r="B844" t="str">
            <v>Jequitaí</v>
          </cell>
        </row>
        <row r="845">
          <cell r="B845" t="str">
            <v>Jequitibá</v>
          </cell>
        </row>
        <row r="846">
          <cell r="B846" t="str">
            <v>Jequitinhonha</v>
          </cell>
        </row>
        <row r="847">
          <cell r="B847" t="str">
            <v>Joaíma</v>
          </cell>
        </row>
        <row r="848">
          <cell r="B848" t="str">
            <v>João Pinheiro</v>
          </cell>
        </row>
        <row r="849">
          <cell r="B849" t="str">
            <v>Joaquim Felício</v>
          </cell>
        </row>
        <row r="850">
          <cell r="B850" t="str">
            <v>Jordânia</v>
          </cell>
        </row>
        <row r="851">
          <cell r="B851" t="str">
            <v>José Raydan</v>
          </cell>
        </row>
        <row r="852">
          <cell r="B852" t="str">
            <v>Juatuba</v>
          </cell>
        </row>
        <row r="853">
          <cell r="B853" t="str">
            <v>Juramento</v>
          </cell>
        </row>
        <row r="854">
          <cell r="B854" t="str">
            <v>Juruaia</v>
          </cell>
        </row>
        <row r="855">
          <cell r="B855" t="str">
            <v>Juvenília</v>
          </cell>
        </row>
        <row r="856">
          <cell r="B856" t="str">
            <v>Lagamar</v>
          </cell>
        </row>
        <row r="857">
          <cell r="B857" t="str">
            <v>Lagoa dos Patos</v>
          </cell>
        </row>
        <row r="858">
          <cell r="B858" t="str">
            <v>Lagoa Dourada</v>
          </cell>
        </row>
        <row r="859">
          <cell r="B859" t="str">
            <v>Lagoa Grande</v>
          </cell>
        </row>
        <row r="860">
          <cell r="B860" t="str">
            <v>Lagoa Santa</v>
          </cell>
        </row>
        <row r="861">
          <cell r="B861" t="str">
            <v>Laranjal</v>
          </cell>
        </row>
        <row r="862">
          <cell r="B862" t="str">
            <v>Lavras</v>
          </cell>
        </row>
        <row r="863">
          <cell r="B863" t="str">
            <v>Leandro Ferreira</v>
          </cell>
        </row>
        <row r="864">
          <cell r="B864" t="str">
            <v>Leopoldina</v>
          </cell>
        </row>
        <row r="865">
          <cell r="B865" t="str">
            <v>Liberdade</v>
          </cell>
        </row>
        <row r="866">
          <cell r="B866" t="str">
            <v>Limeira do Oeste</v>
          </cell>
        </row>
        <row r="867">
          <cell r="B867" t="str">
            <v>Lontra</v>
          </cell>
        </row>
        <row r="868">
          <cell r="B868" t="str">
            <v>Luislândia</v>
          </cell>
        </row>
        <row r="869">
          <cell r="B869" t="str">
            <v>Luz</v>
          </cell>
        </row>
        <row r="870">
          <cell r="B870" t="str">
            <v>Machacalis</v>
          </cell>
        </row>
        <row r="871">
          <cell r="B871" t="str">
            <v>Madre de Deus de Minas</v>
          </cell>
        </row>
        <row r="872">
          <cell r="B872" t="str">
            <v>Malacacheta</v>
          </cell>
        </row>
        <row r="873">
          <cell r="B873" t="str">
            <v>Manga</v>
          </cell>
        </row>
        <row r="874">
          <cell r="B874" t="str">
            <v>Mar de Espanha</v>
          </cell>
        </row>
        <row r="875">
          <cell r="B875" t="str">
            <v>Maravilhas</v>
          </cell>
        </row>
        <row r="876">
          <cell r="B876" t="str">
            <v>Maria da Fé</v>
          </cell>
        </row>
        <row r="877">
          <cell r="B877" t="str">
            <v>Marilac</v>
          </cell>
        </row>
        <row r="878">
          <cell r="B878" t="str">
            <v>Mário Campos</v>
          </cell>
        </row>
        <row r="879">
          <cell r="B879" t="str">
            <v>Maripá de Minas</v>
          </cell>
        </row>
        <row r="880">
          <cell r="B880" t="str">
            <v>Martinho Campos</v>
          </cell>
        </row>
        <row r="881">
          <cell r="B881" t="str">
            <v>Martins Soares</v>
          </cell>
        </row>
        <row r="882">
          <cell r="B882" t="str">
            <v>Mata Verde</v>
          </cell>
        </row>
        <row r="883">
          <cell r="B883" t="str">
            <v>Materlândia</v>
          </cell>
        </row>
        <row r="884">
          <cell r="B884" t="str">
            <v>Mateus Leme</v>
          </cell>
        </row>
        <row r="885">
          <cell r="B885" t="str">
            <v>Mathias Lobato</v>
          </cell>
        </row>
        <row r="886">
          <cell r="B886" t="str">
            <v>Matias Barbosa</v>
          </cell>
        </row>
        <row r="887">
          <cell r="B887" t="str">
            <v>Matias Cardoso</v>
          </cell>
        </row>
        <row r="888">
          <cell r="B888" t="str">
            <v>Matipó</v>
          </cell>
        </row>
        <row r="889">
          <cell r="B889" t="str">
            <v>Mato Verde</v>
          </cell>
        </row>
        <row r="890">
          <cell r="B890" t="str">
            <v>Matozinhos</v>
          </cell>
        </row>
        <row r="891">
          <cell r="B891" t="str">
            <v>Matutina</v>
          </cell>
        </row>
        <row r="892">
          <cell r="B892" t="str">
            <v>Medeiros</v>
          </cell>
        </row>
        <row r="893">
          <cell r="B893" t="str">
            <v>Medina</v>
          </cell>
        </row>
        <row r="894">
          <cell r="B894" t="str">
            <v>Mercês</v>
          </cell>
        </row>
        <row r="895">
          <cell r="B895" t="str">
            <v>Minas Novas</v>
          </cell>
        </row>
        <row r="896">
          <cell r="B896" t="str">
            <v>Minduri</v>
          </cell>
        </row>
        <row r="897">
          <cell r="B897" t="str">
            <v>Mirabela</v>
          </cell>
        </row>
        <row r="898">
          <cell r="B898" t="str">
            <v>Miradouro</v>
          </cell>
        </row>
        <row r="899">
          <cell r="B899" t="str">
            <v>Miraí</v>
          </cell>
        </row>
        <row r="900">
          <cell r="B900" t="str">
            <v>Miravânia</v>
          </cell>
        </row>
        <row r="901">
          <cell r="B901" t="str">
            <v>Moeda</v>
          </cell>
        </row>
        <row r="902">
          <cell r="B902" t="str">
            <v>Monjolos</v>
          </cell>
        </row>
        <row r="903">
          <cell r="B903" t="str">
            <v>Monsenhor Paulo</v>
          </cell>
        </row>
        <row r="904">
          <cell r="B904" t="str">
            <v>Montalvânia</v>
          </cell>
        </row>
        <row r="905">
          <cell r="B905" t="str">
            <v>Monte Azul</v>
          </cell>
        </row>
        <row r="906">
          <cell r="B906" t="str">
            <v>Monte Belo</v>
          </cell>
        </row>
        <row r="907">
          <cell r="B907" t="str">
            <v>Monte Santo de Minas</v>
          </cell>
        </row>
        <row r="908">
          <cell r="B908" t="str">
            <v>Monte Sião</v>
          </cell>
        </row>
        <row r="909">
          <cell r="B909" t="str">
            <v>Montes Claros</v>
          </cell>
        </row>
        <row r="910">
          <cell r="B910" t="str">
            <v>Montezuma</v>
          </cell>
        </row>
        <row r="911">
          <cell r="B911" t="str">
            <v>Morada Nova de Minas</v>
          </cell>
        </row>
        <row r="912">
          <cell r="B912" t="str">
            <v>Morro da Garça</v>
          </cell>
        </row>
        <row r="913">
          <cell r="B913" t="str">
            <v>Munhoz</v>
          </cell>
        </row>
        <row r="914">
          <cell r="B914" t="str">
            <v>Mutum</v>
          </cell>
        </row>
        <row r="915">
          <cell r="B915" t="str">
            <v>Muzambinho</v>
          </cell>
        </row>
        <row r="916">
          <cell r="B916" t="str">
            <v>Nacip Raydan</v>
          </cell>
        </row>
        <row r="917">
          <cell r="B917" t="str">
            <v>Nanuque</v>
          </cell>
        </row>
        <row r="918">
          <cell r="B918" t="str">
            <v>Naque</v>
          </cell>
        </row>
        <row r="919">
          <cell r="B919" t="str">
            <v>Natércia</v>
          </cell>
        </row>
        <row r="920">
          <cell r="B920" t="str">
            <v>Nazareno</v>
          </cell>
        </row>
        <row r="921">
          <cell r="B921" t="str">
            <v>Ninheira</v>
          </cell>
        </row>
        <row r="922">
          <cell r="B922" t="str">
            <v>Nova Lima</v>
          </cell>
        </row>
        <row r="923">
          <cell r="B923" t="str">
            <v>Nova Módica</v>
          </cell>
        </row>
        <row r="924">
          <cell r="B924" t="str">
            <v>Nova Porteirinha</v>
          </cell>
        </row>
        <row r="925">
          <cell r="B925" t="str">
            <v>Nova Resende</v>
          </cell>
        </row>
        <row r="926">
          <cell r="B926" t="str">
            <v>Nova Serrana</v>
          </cell>
        </row>
        <row r="927">
          <cell r="B927" t="str">
            <v>Nova União</v>
          </cell>
        </row>
        <row r="928">
          <cell r="B928" t="str">
            <v>Novo Cruzeiro</v>
          </cell>
        </row>
        <row r="929">
          <cell r="B929" t="str">
            <v>Oliveira Fortes</v>
          </cell>
        </row>
        <row r="930">
          <cell r="B930" t="str">
            <v>Onça de Pitangui</v>
          </cell>
        </row>
        <row r="931">
          <cell r="B931" t="str">
            <v>Orizânia</v>
          </cell>
        </row>
        <row r="932">
          <cell r="B932" t="str">
            <v>Ouro Branco</v>
          </cell>
        </row>
        <row r="933">
          <cell r="B933" t="str">
            <v>Ouro Verde de Minas</v>
          </cell>
        </row>
        <row r="934">
          <cell r="B934" t="str">
            <v>Padre Paraíso</v>
          </cell>
        </row>
        <row r="935">
          <cell r="B935" t="str">
            <v>Pai Pedro</v>
          </cell>
        </row>
        <row r="936">
          <cell r="B936" t="str">
            <v>Paineiras</v>
          </cell>
        </row>
        <row r="937">
          <cell r="B937" t="str">
            <v>Palma</v>
          </cell>
        </row>
        <row r="938">
          <cell r="B938" t="str">
            <v>Palmópolis</v>
          </cell>
        </row>
        <row r="939">
          <cell r="B939" t="str">
            <v>Pará de Minas</v>
          </cell>
        </row>
        <row r="940">
          <cell r="B940" t="str">
            <v>Paracatu</v>
          </cell>
        </row>
        <row r="941">
          <cell r="B941" t="str">
            <v>Paraopeba</v>
          </cell>
        </row>
        <row r="942">
          <cell r="B942" t="str">
            <v>Passa Tempo</v>
          </cell>
        </row>
        <row r="943">
          <cell r="B943" t="str">
            <v>Passabém</v>
          </cell>
        </row>
        <row r="944">
          <cell r="B944" t="str">
            <v>Passa-Vinte</v>
          </cell>
        </row>
        <row r="945">
          <cell r="B945" t="str">
            <v>Patis</v>
          </cell>
        </row>
        <row r="946">
          <cell r="B946" t="str">
            <v>Patos de Minas</v>
          </cell>
        </row>
        <row r="947">
          <cell r="B947" t="str">
            <v>Patrocínio do Muriaé</v>
          </cell>
        </row>
        <row r="948">
          <cell r="B948" t="str">
            <v>Paula Cândido</v>
          </cell>
        </row>
        <row r="949">
          <cell r="B949" t="str">
            <v>Paulistas</v>
          </cell>
        </row>
        <row r="950">
          <cell r="B950" t="str">
            <v>Peçanha</v>
          </cell>
        </row>
        <row r="951">
          <cell r="B951" t="str">
            <v>Pedra Azul</v>
          </cell>
        </row>
        <row r="952">
          <cell r="B952" t="str">
            <v>Pedra do Anta</v>
          </cell>
        </row>
        <row r="953">
          <cell r="B953" t="str">
            <v>Pedra do Indaiá</v>
          </cell>
        </row>
        <row r="954">
          <cell r="B954" t="str">
            <v>Pedralva</v>
          </cell>
        </row>
        <row r="955">
          <cell r="B955" t="str">
            <v>Pedras de Maria da Cruz</v>
          </cell>
        </row>
        <row r="956">
          <cell r="B956" t="str">
            <v>Pedrinópolis</v>
          </cell>
        </row>
        <row r="957">
          <cell r="B957" t="str">
            <v>Pedro Leopoldo</v>
          </cell>
        </row>
        <row r="958">
          <cell r="B958" t="str">
            <v>Pequeri</v>
          </cell>
        </row>
        <row r="959">
          <cell r="B959" t="str">
            <v>Perdigão</v>
          </cell>
        </row>
        <row r="960">
          <cell r="B960" t="str">
            <v>Perdizes</v>
          </cell>
        </row>
        <row r="961">
          <cell r="B961" t="str">
            <v>Perdões</v>
          </cell>
        </row>
        <row r="962">
          <cell r="B962" t="str">
            <v>Periquito</v>
          </cell>
        </row>
        <row r="963">
          <cell r="B963" t="str">
            <v>Piedade de Caratinga</v>
          </cell>
        </row>
        <row r="964">
          <cell r="B964" t="str">
            <v>Piedade de Ponte Nova</v>
          </cell>
        </row>
        <row r="965">
          <cell r="B965" t="str">
            <v>Piedade do Rio Grande</v>
          </cell>
        </row>
        <row r="966">
          <cell r="B966" t="str">
            <v>Piedade dos Gerais</v>
          </cell>
        </row>
        <row r="967">
          <cell r="B967" t="str">
            <v>Pingo-d'Água</v>
          </cell>
        </row>
        <row r="968">
          <cell r="B968" t="str">
            <v>Pintópolis</v>
          </cell>
        </row>
        <row r="969">
          <cell r="B969" t="str">
            <v>Pirajuba</v>
          </cell>
        </row>
        <row r="970">
          <cell r="B970" t="str">
            <v>Piranga</v>
          </cell>
        </row>
        <row r="971">
          <cell r="B971" t="str">
            <v>Piranguçu</v>
          </cell>
        </row>
        <row r="972">
          <cell r="B972" t="str">
            <v>Piranguinho</v>
          </cell>
        </row>
        <row r="973">
          <cell r="B973" t="str">
            <v>Pirapetinga</v>
          </cell>
        </row>
        <row r="974">
          <cell r="B974" t="str">
            <v>Piraúba</v>
          </cell>
        </row>
        <row r="975">
          <cell r="B975" t="str">
            <v>Pitangui</v>
          </cell>
        </row>
        <row r="976">
          <cell r="B976" t="str">
            <v>Planura</v>
          </cell>
        </row>
        <row r="977">
          <cell r="B977" t="str">
            <v>Poço Fundo</v>
          </cell>
        </row>
        <row r="978">
          <cell r="B978" t="str">
            <v>Pompéu</v>
          </cell>
        </row>
        <row r="979">
          <cell r="B979" t="str">
            <v>Ponto Chique</v>
          </cell>
        </row>
        <row r="980">
          <cell r="B980" t="str">
            <v>Porteirinha</v>
          </cell>
        </row>
        <row r="981">
          <cell r="B981" t="str">
            <v>Porto Firme</v>
          </cell>
        </row>
        <row r="982">
          <cell r="B982" t="str">
            <v>Poté</v>
          </cell>
        </row>
        <row r="983">
          <cell r="B983" t="str">
            <v>Pouso Alegre</v>
          </cell>
        </row>
        <row r="984">
          <cell r="B984" t="str">
            <v>Prados</v>
          </cell>
        </row>
        <row r="985">
          <cell r="B985" t="str">
            <v>Prata</v>
          </cell>
        </row>
        <row r="986">
          <cell r="B986" t="str">
            <v>Presidente Bernardes</v>
          </cell>
        </row>
        <row r="987">
          <cell r="B987" t="str">
            <v>Presidente Juscelino</v>
          </cell>
        </row>
        <row r="988">
          <cell r="B988" t="str">
            <v>Presidente Olegário</v>
          </cell>
        </row>
        <row r="989">
          <cell r="B989" t="str">
            <v>Prudente de Morais</v>
          </cell>
        </row>
        <row r="990">
          <cell r="B990" t="str">
            <v>Quartel Geral</v>
          </cell>
        </row>
        <row r="991">
          <cell r="B991" t="str">
            <v>Raposos</v>
          </cell>
        </row>
        <row r="992">
          <cell r="B992" t="str">
            <v>Resende Costa</v>
          </cell>
        </row>
        <row r="993">
          <cell r="B993" t="str">
            <v>Resplendor</v>
          </cell>
        </row>
        <row r="994">
          <cell r="B994" t="str">
            <v>Ressaquinha</v>
          </cell>
        </row>
        <row r="995">
          <cell r="B995" t="str">
            <v>Riachinho</v>
          </cell>
        </row>
        <row r="996">
          <cell r="B996" t="str">
            <v>Riacho dos Machados</v>
          </cell>
        </row>
        <row r="997">
          <cell r="B997" t="str">
            <v>Ribeirão das Neves</v>
          </cell>
        </row>
        <row r="998">
          <cell r="B998" t="str">
            <v>Ribeirão Vermelho</v>
          </cell>
        </row>
        <row r="999">
          <cell r="B999" t="str">
            <v>Rio Casca</v>
          </cell>
        </row>
        <row r="1000">
          <cell r="B1000" t="str">
            <v>Rio Espera</v>
          </cell>
        </row>
        <row r="1001">
          <cell r="B1001" t="str">
            <v>Rio Manso</v>
          </cell>
        </row>
        <row r="1002">
          <cell r="B1002" t="str">
            <v>Rio Novo</v>
          </cell>
        </row>
        <row r="1003">
          <cell r="B1003" t="str">
            <v>Rio Paranaíba</v>
          </cell>
        </row>
        <row r="1004">
          <cell r="B1004" t="str">
            <v>Rio Pardo de Minas</v>
          </cell>
        </row>
        <row r="1005">
          <cell r="B1005" t="str">
            <v>Rio Piracicaba</v>
          </cell>
        </row>
        <row r="1006">
          <cell r="B1006" t="str">
            <v>Rio Pomba</v>
          </cell>
        </row>
        <row r="1007">
          <cell r="B1007" t="str">
            <v>Rio Vermelho</v>
          </cell>
        </row>
        <row r="1008">
          <cell r="B1008" t="str">
            <v>Ritápolis</v>
          </cell>
        </row>
        <row r="1009">
          <cell r="B1009" t="str">
            <v>Rodeiro</v>
          </cell>
        </row>
        <row r="1010">
          <cell r="B1010" t="str">
            <v>Rosário da Limeira</v>
          </cell>
        </row>
        <row r="1011">
          <cell r="B1011" t="str">
            <v>Rubim</v>
          </cell>
        </row>
        <row r="1012">
          <cell r="B1012" t="str">
            <v>Sabará</v>
          </cell>
        </row>
        <row r="1013">
          <cell r="B1013" t="str">
            <v>Salinas</v>
          </cell>
        </row>
        <row r="1014">
          <cell r="B1014" t="str">
            <v>Salto da Divisa</v>
          </cell>
        </row>
        <row r="1015">
          <cell r="B1015" t="str">
            <v>Santa Bárbara</v>
          </cell>
        </row>
        <row r="1016">
          <cell r="B1016" t="str">
            <v>Santa Bárbara do Leste</v>
          </cell>
        </row>
        <row r="1017">
          <cell r="B1017" t="str">
            <v>Santa Bárbara do Tugúrio</v>
          </cell>
        </row>
        <row r="1018">
          <cell r="B1018" t="str">
            <v>Santa Cruz do Escalvado</v>
          </cell>
        </row>
        <row r="1019">
          <cell r="B1019" t="str">
            <v>Santa Efigênia de Minas</v>
          </cell>
        </row>
        <row r="1020">
          <cell r="B1020" t="str">
            <v>Santa Fé de Minas</v>
          </cell>
        </row>
        <row r="1021">
          <cell r="B1021" t="str">
            <v>Santa Juliana</v>
          </cell>
        </row>
        <row r="1022">
          <cell r="B1022" t="str">
            <v>Santa Luzia</v>
          </cell>
        </row>
        <row r="1023">
          <cell r="B1023" t="str">
            <v>Santa Margarida</v>
          </cell>
        </row>
        <row r="1024">
          <cell r="B1024" t="str">
            <v>Santa Maria de Itabira</v>
          </cell>
        </row>
        <row r="1025">
          <cell r="B1025" t="str">
            <v>Santa Maria do Suaçuí</v>
          </cell>
        </row>
        <row r="1026">
          <cell r="B1026" t="str">
            <v>Santa Rita de Caldas</v>
          </cell>
        </row>
        <row r="1027">
          <cell r="B1027" t="str">
            <v>Santa Rita de Ibitipoca</v>
          </cell>
        </row>
        <row r="1028">
          <cell r="B1028" t="str">
            <v>Santa Rita de Minas</v>
          </cell>
        </row>
        <row r="1029">
          <cell r="B1029" t="str">
            <v>Santa Rita do Itueto</v>
          </cell>
        </row>
        <row r="1030">
          <cell r="B1030" t="str">
            <v>Santa Rita do Sapucaí</v>
          </cell>
        </row>
        <row r="1031">
          <cell r="B1031" t="str">
            <v>Santa Rosa da Serra</v>
          </cell>
        </row>
        <row r="1032">
          <cell r="B1032" t="str">
            <v>Santa Vitória</v>
          </cell>
        </row>
        <row r="1033">
          <cell r="B1033" t="str">
            <v>Santana da Vargem</v>
          </cell>
        </row>
        <row r="1034">
          <cell r="B1034" t="str">
            <v>Santana de Cataguases</v>
          </cell>
        </row>
        <row r="1035">
          <cell r="B1035" t="str">
            <v>Santana do Deserto</v>
          </cell>
        </row>
        <row r="1036">
          <cell r="B1036" t="str">
            <v>Santana do Jacaré</v>
          </cell>
        </row>
        <row r="1037">
          <cell r="B1037" t="str">
            <v>Santana do Manhuaçu</v>
          </cell>
        </row>
        <row r="1038">
          <cell r="B1038" t="str">
            <v>Santana do Paraíso</v>
          </cell>
        </row>
        <row r="1039">
          <cell r="B1039" t="str">
            <v>Santana do Riacho</v>
          </cell>
        </row>
        <row r="1040">
          <cell r="B1040" t="str">
            <v>Santo Antônio do Amparo</v>
          </cell>
        </row>
        <row r="1041">
          <cell r="B1041" t="str">
            <v>Santo Antônio do Aventureiro</v>
          </cell>
        </row>
        <row r="1042">
          <cell r="B1042" t="str">
            <v>Santo Antônio do Grama</v>
          </cell>
        </row>
        <row r="1043">
          <cell r="B1043" t="str">
            <v>Santo Antônio do Jacinto</v>
          </cell>
        </row>
        <row r="1044">
          <cell r="B1044" t="str">
            <v>Santo Antônio do Monte</v>
          </cell>
        </row>
        <row r="1045">
          <cell r="B1045" t="str">
            <v>Santo Antônio do Retiro</v>
          </cell>
        </row>
        <row r="1046">
          <cell r="B1046" t="str">
            <v>Santo Hipólito</v>
          </cell>
        </row>
        <row r="1047">
          <cell r="B1047" t="str">
            <v>Santos Dumont</v>
          </cell>
        </row>
        <row r="1048">
          <cell r="B1048" t="str">
            <v>São Bento Abade</v>
          </cell>
        </row>
        <row r="1049">
          <cell r="B1049" t="str">
            <v>São Brás do Suaçuí</v>
          </cell>
        </row>
        <row r="1050">
          <cell r="B1050" t="str">
            <v>São Domingos das Dores</v>
          </cell>
        </row>
        <row r="1051">
          <cell r="B1051" t="str">
            <v>São Domingos do Prata</v>
          </cell>
        </row>
        <row r="1052">
          <cell r="B1052" t="str">
            <v>São Francisco</v>
          </cell>
        </row>
        <row r="1053">
          <cell r="B1053" t="str">
            <v>São Francisco de Paula</v>
          </cell>
        </row>
        <row r="1054">
          <cell r="B1054" t="str">
            <v>São Francisco de Sales</v>
          </cell>
        </row>
        <row r="1055">
          <cell r="B1055" t="str">
            <v>São Geraldo</v>
          </cell>
        </row>
        <row r="1056">
          <cell r="B1056" t="str">
            <v>São Gonçalo do Abaeté</v>
          </cell>
        </row>
        <row r="1057">
          <cell r="B1057" t="str">
            <v>São Gonçalo do Pará</v>
          </cell>
        </row>
        <row r="1058">
          <cell r="B1058" t="str">
            <v>São Gonçalo do Sapucaí</v>
          </cell>
        </row>
        <row r="1059">
          <cell r="B1059" t="str">
            <v>São Gotardo</v>
          </cell>
        </row>
        <row r="1060">
          <cell r="B1060" t="str">
            <v>São João da Ponte</v>
          </cell>
        </row>
        <row r="1061">
          <cell r="B1061" t="str">
            <v>São João das Missões</v>
          </cell>
        </row>
        <row r="1062">
          <cell r="B1062" t="str">
            <v>São João del Rei</v>
          </cell>
        </row>
        <row r="1063">
          <cell r="B1063" t="str">
            <v>São João do Manhuaçu</v>
          </cell>
        </row>
        <row r="1064">
          <cell r="B1064" t="str">
            <v>São João do Oriente</v>
          </cell>
        </row>
        <row r="1065">
          <cell r="B1065" t="str">
            <v>São João do Paraíso</v>
          </cell>
        </row>
        <row r="1066">
          <cell r="B1066" t="str">
            <v>São João Evangelista</v>
          </cell>
        </row>
        <row r="1067">
          <cell r="B1067" t="str">
            <v>São João Nepomuceno</v>
          </cell>
        </row>
        <row r="1068">
          <cell r="B1068" t="str">
            <v>São Joaquim de Bicas</v>
          </cell>
        </row>
        <row r="1069">
          <cell r="B1069" t="str">
            <v>São José da Barra</v>
          </cell>
        </row>
        <row r="1070">
          <cell r="B1070" t="str">
            <v>São José da Lapa</v>
          </cell>
        </row>
        <row r="1071">
          <cell r="B1071" t="str">
            <v>São José da Safira</v>
          </cell>
        </row>
        <row r="1072">
          <cell r="B1072" t="str">
            <v>São José do Alegre</v>
          </cell>
        </row>
        <row r="1073">
          <cell r="B1073" t="str">
            <v>São José do Goiabal</v>
          </cell>
        </row>
        <row r="1074">
          <cell r="B1074" t="str">
            <v>São José do Jacuri</v>
          </cell>
        </row>
        <row r="1075">
          <cell r="B1075" t="str">
            <v>São José do Mantimento</v>
          </cell>
        </row>
        <row r="1076">
          <cell r="B1076" t="str">
            <v>São Miguel do Anta</v>
          </cell>
        </row>
        <row r="1077">
          <cell r="B1077" t="str">
            <v>São Pedro da União</v>
          </cell>
        </row>
        <row r="1078">
          <cell r="B1078" t="str">
            <v>São Pedro do Suaçuí</v>
          </cell>
        </row>
        <row r="1079">
          <cell r="B1079" t="str">
            <v>São Pedro dos Ferros</v>
          </cell>
        </row>
        <row r="1080">
          <cell r="B1080" t="str">
            <v>São Romão</v>
          </cell>
        </row>
        <row r="1081">
          <cell r="B1081" t="str">
            <v>São Roque de Minas</v>
          </cell>
        </row>
        <row r="1082">
          <cell r="B1082" t="str">
            <v>São Sebastião da Vargem Alegre</v>
          </cell>
        </row>
        <row r="1083">
          <cell r="B1083" t="str">
            <v>São Sebastião do Anta</v>
          </cell>
        </row>
        <row r="1084">
          <cell r="B1084" t="str">
            <v>São Sebastião do Maranhão</v>
          </cell>
        </row>
        <row r="1085">
          <cell r="B1085" t="str">
            <v>São Sebastião do Oeste</v>
          </cell>
        </row>
        <row r="1086">
          <cell r="B1086" t="str">
            <v>São Sebastião do Paraíso</v>
          </cell>
        </row>
        <row r="1087">
          <cell r="B1087" t="str">
            <v>São Thomé das Letras</v>
          </cell>
        </row>
        <row r="1088">
          <cell r="B1088" t="str">
            <v>São Tiago</v>
          </cell>
        </row>
        <row r="1089">
          <cell r="B1089" t="str">
            <v>São Tomás de Aquino</v>
          </cell>
        </row>
        <row r="1090">
          <cell r="B1090" t="str">
            <v>São Vicente de Minas</v>
          </cell>
        </row>
        <row r="1091">
          <cell r="B1091" t="str">
            <v>Sapucaí-Mirim</v>
          </cell>
        </row>
        <row r="1092">
          <cell r="B1092" t="str">
            <v>Sardoá</v>
          </cell>
        </row>
        <row r="1093">
          <cell r="B1093" t="str">
            <v>Sarzedo</v>
          </cell>
        </row>
        <row r="1094">
          <cell r="B1094" t="str">
            <v>Senador Amaral</v>
          </cell>
        </row>
        <row r="1095">
          <cell r="B1095" t="str">
            <v>Senador Modestino Gonçalves</v>
          </cell>
        </row>
        <row r="1096">
          <cell r="B1096" t="str">
            <v>Senhora do Porto</v>
          </cell>
        </row>
        <row r="1097">
          <cell r="B1097" t="str">
            <v>Sericita</v>
          </cell>
        </row>
        <row r="1098">
          <cell r="B1098" t="str">
            <v>Serra Azul de Minas</v>
          </cell>
        </row>
        <row r="1099">
          <cell r="B1099" t="str">
            <v>Serra da Saudade</v>
          </cell>
        </row>
        <row r="1100">
          <cell r="B1100" t="str">
            <v>Serra do Salitre</v>
          </cell>
        </row>
        <row r="1101">
          <cell r="B1101" t="str">
            <v>Serra dos Aimorés</v>
          </cell>
        </row>
        <row r="1102">
          <cell r="B1102" t="str">
            <v>Serrania</v>
          </cell>
        </row>
        <row r="1103">
          <cell r="B1103" t="str">
            <v>Serranópolis de Minas</v>
          </cell>
        </row>
        <row r="1104">
          <cell r="B1104" t="str">
            <v>Serro</v>
          </cell>
        </row>
        <row r="1105">
          <cell r="B1105" t="str">
            <v>Silveirânia</v>
          </cell>
        </row>
        <row r="1106">
          <cell r="B1106" t="str">
            <v>Simonésia</v>
          </cell>
        </row>
        <row r="1107">
          <cell r="B1107" t="str">
            <v>Sobrália</v>
          </cell>
        </row>
        <row r="1108">
          <cell r="B1108" t="str">
            <v>Tabuleiro</v>
          </cell>
        </row>
        <row r="1109">
          <cell r="B1109" t="str">
            <v>Taiobeiras</v>
          </cell>
        </row>
        <row r="1110">
          <cell r="B1110" t="str">
            <v>Tapira</v>
          </cell>
        </row>
        <row r="1111">
          <cell r="B1111" t="str">
            <v>Tapiraí</v>
          </cell>
        </row>
        <row r="1112">
          <cell r="B1112" t="str">
            <v>Taquaraçu de Minas</v>
          </cell>
        </row>
        <row r="1113">
          <cell r="B1113" t="str">
            <v>Tarumirim</v>
          </cell>
        </row>
        <row r="1114">
          <cell r="B1114" t="str">
            <v>Teixeiras</v>
          </cell>
        </row>
        <row r="1115">
          <cell r="B1115" t="str">
            <v>Teófilo Otoni</v>
          </cell>
        </row>
        <row r="1116">
          <cell r="B1116" t="str">
            <v>Timóteo</v>
          </cell>
        </row>
        <row r="1117">
          <cell r="B1117" t="str">
            <v>Tiradentes</v>
          </cell>
        </row>
        <row r="1118">
          <cell r="B1118" t="str">
            <v>Tiros</v>
          </cell>
        </row>
        <row r="1119">
          <cell r="B1119" t="str">
            <v>Toledo</v>
          </cell>
        </row>
        <row r="1120">
          <cell r="B1120" t="str">
            <v>Três Corações</v>
          </cell>
        </row>
        <row r="1121">
          <cell r="B1121" t="str">
            <v>Três Marias</v>
          </cell>
        </row>
        <row r="1122">
          <cell r="B1122" t="str">
            <v>Tumiritinga</v>
          </cell>
        </row>
        <row r="1123">
          <cell r="B1123" t="str">
            <v>Turmalina</v>
          </cell>
        </row>
        <row r="1124">
          <cell r="B1124" t="str">
            <v>Ubá</v>
          </cell>
        </row>
        <row r="1125">
          <cell r="B1125" t="str">
            <v>Ubaí</v>
          </cell>
        </row>
        <row r="1126">
          <cell r="B1126" t="str">
            <v>Ubaporanga</v>
          </cell>
        </row>
        <row r="1127">
          <cell r="B1127" t="str">
            <v>União de Minas</v>
          </cell>
        </row>
        <row r="1128">
          <cell r="B1128" t="str">
            <v>Urucânia</v>
          </cell>
        </row>
        <row r="1129">
          <cell r="B1129" t="str">
            <v>Urucuia</v>
          </cell>
        </row>
        <row r="1130">
          <cell r="B1130" t="str">
            <v>Vargem Alegre</v>
          </cell>
        </row>
        <row r="1131">
          <cell r="B1131" t="str">
            <v>Vargem Bonita</v>
          </cell>
        </row>
        <row r="1132">
          <cell r="B1132" t="str">
            <v>Vargem Grande do Rio Pardo</v>
          </cell>
        </row>
        <row r="1133">
          <cell r="B1133" t="str">
            <v>Varginha</v>
          </cell>
        </row>
        <row r="1134">
          <cell r="B1134" t="str">
            <v>Varjão de Minas</v>
          </cell>
        </row>
        <row r="1135">
          <cell r="B1135" t="str">
            <v>Várzea da Palma</v>
          </cell>
        </row>
        <row r="1136">
          <cell r="B1136" t="str">
            <v>Varzelândia</v>
          </cell>
        </row>
        <row r="1137">
          <cell r="B1137" t="str">
            <v>Vazante</v>
          </cell>
        </row>
        <row r="1138">
          <cell r="B1138" t="str">
            <v>Verdelândia</v>
          </cell>
        </row>
        <row r="1139">
          <cell r="B1139" t="str">
            <v>Veríssimo</v>
          </cell>
        </row>
        <row r="1140">
          <cell r="B1140" t="str">
            <v>Vespasiano</v>
          </cell>
        </row>
        <row r="1141">
          <cell r="B1141" t="str">
            <v>Vieiras</v>
          </cell>
        </row>
        <row r="1142">
          <cell r="B1142" t="str">
            <v>Virgem da Lapa</v>
          </cell>
        </row>
        <row r="1143">
          <cell r="B1143" t="str">
            <v>Virginópolis</v>
          </cell>
        </row>
        <row r="1144">
          <cell r="B1144" t="str">
            <v>Virgolândia</v>
          </cell>
        </row>
        <row r="1145">
          <cell r="B1145" t="str">
            <v>Visconde do Rio Branco</v>
          </cell>
        </row>
        <row r="1146">
          <cell r="B1146" t="str">
            <v>Volta Grande</v>
          </cell>
        </row>
        <row r="1147">
          <cell r="B1147" t="str">
            <v>Wenceslau Braz</v>
          </cell>
        </row>
        <row r="1148">
          <cell r="B1148" t="str">
            <v>Abadia dos Dourados</v>
          </cell>
        </row>
        <row r="1149">
          <cell r="B1149" t="str">
            <v>Abaeté</v>
          </cell>
        </row>
        <row r="1150">
          <cell r="B1150" t="str">
            <v>Açucena</v>
          </cell>
        </row>
        <row r="1151">
          <cell r="B1151" t="str">
            <v>Água Boa</v>
          </cell>
        </row>
        <row r="1152">
          <cell r="B1152" t="str">
            <v>Água Comprida</v>
          </cell>
        </row>
        <row r="1153">
          <cell r="B1153" t="str">
            <v>Águas Formosas</v>
          </cell>
        </row>
        <row r="1154">
          <cell r="B1154" t="str">
            <v>Águas Vermelhas</v>
          </cell>
        </row>
        <row r="1155">
          <cell r="B1155" t="str">
            <v>Além Paraíba</v>
          </cell>
        </row>
        <row r="1156">
          <cell r="B1156" t="str">
            <v>Alfenas</v>
          </cell>
        </row>
        <row r="1157">
          <cell r="B1157" t="str">
            <v>Alfredo Vasconcelos</v>
          </cell>
        </row>
        <row r="1158">
          <cell r="B1158" t="str">
            <v>Almenara</v>
          </cell>
        </row>
        <row r="1159">
          <cell r="B1159" t="str">
            <v>Alpercata</v>
          </cell>
        </row>
        <row r="1160">
          <cell r="B1160" t="str">
            <v>Alpinópolis</v>
          </cell>
        </row>
        <row r="1161">
          <cell r="B1161" t="str">
            <v>Alterosa</v>
          </cell>
        </row>
        <row r="1162">
          <cell r="B1162" t="str">
            <v>Alto Jequitibá</v>
          </cell>
        </row>
        <row r="1163">
          <cell r="B1163" t="str">
            <v>Alto Rio Doce</v>
          </cell>
        </row>
        <row r="1164">
          <cell r="B1164" t="str">
            <v>Alvarenga</v>
          </cell>
        </row>
        <row r="1165">
          <cell r="B1165" t="str">
            <v>Alvinópolis</v>
          </cell>
        </row>
        <row r="1166">
          <cell r="B1166" t="str">
            <v>Alvorada de Minas</v>
          </cell>
        </row>
        <row r="1167">
          <cell r="B1167" t="str">
            <v>Amparo do Serra</v>
          </cell>
        </row>
        <row r="1168">
          <cell r="B1168" t="str">
            <v>Andradas</v>
          </cell>
        </row>
        <row r="1169">
          <cell r="B1169" t="str">
            <v>Andrelândia</v>
          </cell>
        </row>
        <row r="1170">
          <cell r="B1170" t="str">
            <v>Antônio Carlos</v>
          </cell>
        </row>
        <row r="1171">
          <cell r="B1171" t="str">
            <v>Antônio Dias</v>
          </cell>
        </row>
        <row r="1172">
          <cell r="B1172" t="str">
            <v>Antônio Prado de Minas</v>
          </cell>
        </row>
        <row r="1173">
          <cell r="B1173" t="str">
            <v>Araçaí</v>
          </cell>
        </row>
        <row r="1174">
          <cell r="B1174" t="str">
            <v>Araçuaí</v>
          </cell>
        </row>
        <row r="1175">
          <cell r="B1175" t="str">
            <v>Araponga</v>
          </cell>
        </row>
        <row r="1176">
          <cell r="B1176" t="str">
            <v>Araxá</v>
          </cell>
        </row>
        <row r="1177">
          <cell r="B1177" t="str">
            <v>Arceburgo</v>
          </cell>
        </row>
        <row r="1178">
          <cell r="B1178" t="str">
            <v>Arcos</v>
          </cell>
        </row>
        <row r="1179">
          <cell r="B1179" t="str">
            <v>Areado</v>
          </cell>
        </row>
        <row r="1180">
          <cell r="B1180" t="str">
            <v>Arinos</v>
          </cell>
        </row>
        <row r="1181">
          <cell r="B1181" t="str">
            <v>Astolfo Dutra</v>
          </cell>
        </row>
        <row r="1182">
          <cell r="B1182" t="str">
            <v>Ataléia</v>
          </cell>
        </row>
        <row r="1183">
          <cell r="B1183" t="str">
            <v>Augusto de Lima</v>
          </cell>
        </row>
        <row r="1184">
          <cell r="B1184" t="str">
            <v>Baependi</v>
          </cell>
        </row>
        <row r="1185">
          <cell r="B1185" t="str">
            <v>Baldim</v>
          </cell>
        </row>
        <row r="1186">
          <cell r="B1186" t="str">
            <v>Bambuí</v>
          </cell>
        </row>
        <row r="1187">
          <cell r="B1187" t="str">
            <v>Barão de Cocais</v>
          </cell>
        </row>
        <row r="1188">
          <cell r="B1188" t="str">
            <v>Barão de Monte Alto</v>
          </cell>
        </row>
        <row r="1189">
          <cell r="B1189" t="str">
            <v>Barbacena</v>
          </cell>
        </row>
        <row r="1190">
          <cell r="B1190" t="str">
            <v>Barra Longa</v>
          </cell>
        </row>
        <row r="1191">
          <cell r="B1191" t="str">
            <v>Barroso</v>
          </cell>
        </row>
        <row r="1192">
          <cell r="B1192" t="str">
            <v>Bela Vista de Minas</v>
          </cell>
        </row>
        <row r="1193">
          <cell r="B1193" t="str">
            <v>Belmiro Braga</v>
          </cell>
        </row>
        <row r="1194">
          <cell r="B1194" t="str">
            <v>Belo Horizonte</v>
          </cell>
        </row>
        <row r="1195">
          <cell r="B1195" t="str">
            <v>Belo Vale</v>
          </cell>
        </row>
        <row r="1196">
          <cell r="B1196" t="str">
            <v>Berizal</v>
          </cell>
        </row>
        <row r="1197">
          <cell r="B1197" t="str">
            <v>Betim</v>
          </cell>
        </row>
        <row r="1198">
          <cell r="B1198" t="str">
            <v>Bicas</v>
          </cell>
        </row>
        <row r="1199">
          <cell r="B1199" t="str">
            <v>Biquinhas</v>
          </cell>
        </row>
        <row r="1200">
          <cell r="B1200" t="str">
            <v>Bom Despacho</v>
          </cell>
        </row>
        <row r="1201">
          <cell r="B1201" t="str">
            <v>Bom Jardim de Minas</v>
          </cell>
        </row>
        <row r="1202">
          <cell r="B1202" t="str">
            <v>Bom Jesus da Penha</v>
          </cell>
        </row>
        <row r="1203">
          <cell r="B1203" t="str">
            <v>Bom Jesus do Amparo</v>
          </cell>
        </row>
        <row r="1204">
          <cell r="B1204" t="str">
            <v>Bom Jesus do Galho</v>
          </cell>
        </row>
        <row r="1205">
          <cell r="B1205" t="str">
            <v>Bom Repouso</v>
          </cell>
        </row>
        <row r="1206">
          <cell r="B1206" t="str">
            <v>Bonfim</v>
          </cell>
        </row>
        <row r="1207">
          <cell r="B1207" t="str">
            <v>Bonfinópolis de Minas</v>
          </cell>
        </row>
        <row r="1208">
          <cell r="B1208" t="str">
            <v>Bonito de Minas</v>
          </cell>
        </row>
        <row r="1209">
          <cell r="B1209" t="str">
            <v>Borda da Mata</v>
          </cell>
        </row>
        <row r="1210">
          <cell r="B1210" t="str">
            <v>Botelhos</v>
          </cell>
        </row>
        <row r="1211">
          <cell r="B1211" t="str">
            <v>Brasilândia de Minas</v>
          </cell>
        </row>
        <row r="1212">
          <cell r="B1212" t="str">
            <v>Brasília de Minas</v>
          </cell>
        </row>
        <row r="1213">
          <cell r="B1213" t="str">
            <v>Braúnas</v>
          </cell>
        </row>
        <row r="1214">
          <cell r="B1214" t="str">
            <v>Brazópolis</v>
          </cell>
        </row>
        <row r="1215">
          <cell r="B1215" t="str">
            <v>Brumadinho</v>
          </cell>
        </row>
        <row r="1216">
          <cell r="B1216" t="str">
            <v>Bueno Brandão</v>
          </cell>
        </row>
        <row r="1217">
          <cell r="B1217" t="str">
            <v>Buenópolis</v>
          </cell>
        </row>
        <row r="1218">
          <cell r="B1218" t="str">
            <v>Bugre</v>
          </cell>
        </row>
        <row r="1219">
          <cell r="B1219" t="str">
            <v>Buritis</v>
          </cell>
        </row>
        <row r="1220">
          <cell r="B1220" t="str">
            <v>Cabo Verde</v>
          </cell>
        </row>
        <row r="1221">
          <cell r="B1221" t="str">
            <v>Cachoeira de Minas</v>
          </cell>
        </row>
        <row r="1222">
          <cell r="B1222" t="str">
            <v>Caetanópolis</v>
          </cell>
        </row>
        <row r="1223">
          <cell r="B1223" t="str">
            <v>Caiana</v>
          </cell>
        </row>
        <row r="1224">
          <cell r="B1224" t="str">
            <v>Cajuri</v>
          </cell>
        </row>
        <row r="1225">
          <cell r="B1225" t="str">
            <v>Caldas</v>
          </cell>
        </row>
        <row r="1226">
          <cell r="B1226" t="str">
            <v>Camacho</v>
          </cell>
        </row>
        <row r="1227">
          <cell r="B1227" t="str">
            <v>Camanducaia</v>
          </cell>
        </row>
        <row r="1228">
          <cell r="B1228" t="str">
            <v>Campanário</v>
          </cell>
        </row>
        <row r="1229">
          <cell r="B1229" t="str">
            <v>Campanha</v>
          </cell>
        </row>
        <row r="1230">
          <cell r="B1230" t="str">
            <v>Campestre</v>
          </cell>
        </row>
        <row r="1231">
          <cell r="B1231" t="str">
            <v>Campina Verde</v>
          </cell>
        </row>
        <row r="1232">
          <cell r="B1232" t="str">
            <v>Campo Azul</v>
          </cell>
        </row>
        <row r="1233">
          <cell r="B1233" t="str">
            <v>Campo Florido</v>
          </cell>
        </row>
        <row r="1234">
          <cell r="B1234" t="str">
            <v>Campos Altos</v>
          </cell>
        </row>
        <row r="1235">
          <cell r="B1235" t="str">
            <v>Campos Gerais</v>
          </cell>
        </row>
        <row r="1236">
          <cell r="B1236" t="str">
            <v>Cana Verde</v>
          </cell>
        </row>
        <row r="1237">
          <cell r="B1237" t="str">
            <v>Canaã</v>
          </cell>
        </row>
        <row r="1238">
          <cell r="B1238" t="str">
            <v>Canápolis</v>
          </cell>
        </row>
        <row r="1239">
          <cell r="B1239" t="str">
            <v>Candeias</v>
          </cell>
        </row>
        <row r="1240">
          <cell r="B1240" t="str">
            <v>Cantagalo</v>
          </cell>
        </row>
        <row r="1241">
          <cell r="B1241" t="str">
            <v>Caparaó</v>
          </cell>
        </row>
        <row r="1242">
          <cell r="B1242" t="str">
            <v>Capela Nova</v>
          </cell>
        </row>
        <row r="1243">
          <cell r="B1243" t="str">
            <v>Capelinha</v>
          </cell>
        </row>
        <row r="1244">
          <cell r="B1244" t="str">
            <v>Capetinga</v>
          </cell>
        </row>
        <row r="1245">
          <cell r="B1245" t="str">
            <v>Capim Branco</v>
          </cell>
        </row>
        <row r="1246">
          <cell r="B1246" t="str">
            <v>Capinópolis</v>
          </cell>
        </row>
        <row r="1247">
          <cell r="B1247" t="str">
            <v>Capitão Enéas</v>
          </cell>
        </row>
        <row r="1248">
          <cell r="B1248" t="str">
            <v>Capitólio</v>
          </cell>
        </row>
        <row r="1249">
          <cell r="B1249" t="str">
            <v>Caputira</v>
          </cell>
        </row>
        <row r="1250">
          <cell r="B1250" t="str">
            <v>Carandaí</v>
          </cell>
        </row>
        <row r="1251">
          <cell r="B1251" t="str">
            <v>Caratinga</v>
          </cell>
        </row>
        <row r="1252">
          <cell r="B1252" t="str">
            <v>Carbonita</v>
          </cell>
        </row>
        <row r="1253">
          <cell r="B1253" t="str">
            <v>Careaçu</v>
          </cell>
        </row>
        <row r="1254">
          <cell r="B1254" t="str">
            <v>Carlos Chagas</v>
          </cell>
        </row>
        <row r="1255">
          <cell r="B1255" t="str">
            <v>Carmo da Cachoeira</v>
          </cell>
        </row>
        <row r="1256">
          <cell r="B1256" t="str">
            <v>Carmo do Paranaíba</v>
          </cell>
        </row>
        <row r="1257">
          <cell r="B1257" t="str">
            <v>Carmo do Rio Claro</v>
          </cell>
        </row>
        <row r="1258">
          <cell r="B1258" t="str">
            <v>Carneirinho</v>
          </cell>
        </row>
        <row r="1259">
          <cell r="B1259" t="str">
            <v>Carvalhópolis</v>
          </cell>
        </row>
        <row r="1260">
          <cell r="B1260" t="str">
            <v>Carvalhos</v>
          </cell>
        </row>
        <row r="1261">
          <cell r="B1261" t="str">
            <v>Cascalho Rico</v>
          </cell>
        </row>
        <row r="1262">
          <cell r="B1262" t="str">
            <v>Cássia</v>
          </cell>
        </row>
        <row r="1263">
          <cell r="B1263" t="str">
            <v>Cataguases</v>
          </cell>
        </row>
        <row r="1264">
          <cell r="B1264" t="str">
            <v>Catuti</v>
          </cell>
        </row>
        <row r="1265">
          <cell r="B1265" t="str">
            <v>Caxambu</v>
          </cell>
        </row>
        <row r="1266">
          <cell r="B1266" t="str">
            <v>Cedro do Abaeté</v>
          </cell>
        </row>
        <row r="1267">
          <cell r="B1267" t="str">
            <v>Centralina</v>
          </cell>
        </row>
        <row r="1268">
          <cell r="B1268" t="str">
            <v>Chácara</v>
          </cell>
        </row>
        <row r="1269">
          <cell r="B1269" t="str">
            <v>Chapada Gaúcha</v>
          </cell>
        </row>
        <row r="1270">
          <cell r="B1270" t="str">
            <v>Cipotânea</v>
          </cell>
        </row>
        <row r="1271">
          <cell r="B1271" t="str">
            <v>Claro dos Poções</v>
          </cell>
        </row>
        <row r="1272">
          <cell r="B1272" t="str">
            <v>Cláudio</v>
          </cell>
        </row>
        <row r="1273">
          <cell r="B1273" t="str">
            <v>Coimbra</v>
          </cell>
        </row>
        <row r="1274">
          <cell r="B1274" t="str">
            <v>Coluna</v>
          </cell>
        </row>
        <row r="1275">
          <cell r="B1275" t="str">
            <v>Comendador Gomes</v>
          </cell>
        </row>
        <row r="1276">
          <cell r="B1276" t="str">
            <v>Conceição da Aparecida</v>
          </cell>
        </row>
        <row r="1277">
          <cell r="B1277" t="str">
            <v>Conceição da Barra de Minas</v>
          </cell>
        </row>
        <row r="1278">
          <cell r="B1278" t="str">
            <v>Conceição do Mato Dentro</v>
          </cell>
        </row>
        <row r="1279">
          <cell r="B1279" t="str">
            <v>Conceição do Pará</v>
          </cell>
        </row>
        <row r="1280">
          <cell r="B1280" t="str">
            <v>Conceição do Rio Verde</v>
          </cell>
        </row>
        <row r="1281">
          <cell r="B1281" t="str">
            <v>Conceição dos Ouros</v>
          </cell>
        </row>
        <row r="1282">
          <cell r="B1282" t="str">
            <v>Cônego Marinho</v>
          </cell>
        </row>
        <row r="1283">
          <cell r="B1283" t="str">
            <v>Confins</v>
          </cell>
        </row>
        <row r="1284">
          <cell r="B1284" t="str">
            <v>Congonhal</v>
          </cell>
        </row>
        <row r="1285">
          <cell r="B1285" t="str">
            <v>Congonhas</v>
          </cell>
        </row>
        <row r="1286">
          <cell r="B1286" t="str">
            <v>Conquista</v>
          </cell>
        </row>
        <row r="1287">
          <cell r="B1287" t="str">
            <v>Conselheiro Lafaiete</v>
          </cell>
        </row>
        <row r="1288">
          <cell r="B1288" t="str">
            <v>Contagem</v>
          </cell>
        </row>
        <row r="1289">
          <cell r="B1289" t="str">
            <v>Coração de Jesus</v>
          </cell>
        </row>
        <row r="1290">
          <cell r="B1290" t="str">
            <v>Cordisburgo</v>
          </cell>
        </row>
        <row r="1291">
          <cell r="B1291" t="str">
            <v>Cordislândia</v>
          </cell>
        </row>
        <row r="1292">
          <cell r="B1292" t="str">
            <v>Corinto</v>
          </cell>
        </row>
        <row r="1293">
          <cell r="B1293" t="str">
            <v>Coroaci</v>
          </cell>
        </row>
        <row r="1294">
          <cell r="B1294" t="str">
            <v>Coromandel</v>
          </cell>
        </row>
        <row r="1295">
          <cell r="B1295" t="str">
            <v>Coronel Fabriciano</v>
          </cell>
        </row>
        <row r="1296">
          <cell r="B1296" t="str">
            <v>Coronel Murta</v>
          </cell>
        </row>
        <row r="1297">
          <cell r="B1297" t="str">
            <v>Coronel Xavier Chaves</v>
          </cell>
        </row>
        <row r="1298">
          <cell r="B1298" t="str">
            <v>Córrego Danta</v>
          </cell>
        </row>
        <row r="1299">
          <cell r="B1299" t="str">
            <v>Córrego Novo</v>
          </cell>
        </row>
        <row r="1300">
          <cell r="B1300" t="str">
            <v>Cristais</v>
          </cell>
        </row>
        <row r="1301">
          <cell r="B1301" t="str">
            <v>Cristália</v>
          </cell>
        </row>
        <row r="1302">
          <cell r="B1302" t="str">
            <v>Cristiano Otoni</v>
          </cell>
        </row>
        <row r="1303">
          <cell r="B1303" t="str">
            <v>Crucilândia</v>
          </cell>
        </row>
        <row r="1304">
          <cell r="B1304" t="str">
            <v>Cruzeiro da Fortaleza</v>
          </cell>
        </row>
        <row r="1305">
          <cell r="B1305" t="str">
            <v>Cruzília</v>
          </cell>
        </row>
        <row r="1306">
          <cell r="B1306" t="str">
            <v>Cuparaque</v>
          </cell>
        </row>
        <row r="1307">
          <cell r="B1307" t="str">
            <v>Curral de Dentro</v>
          </cell>
        </row>
        <row r="1308">
          <cell r="B1308" t="str">
            <v>Curvelo</v>
          </cell>
        </row>
        <row r="1309">
          <cell r="B1309" t="str">
            <v>Delfinópolis</v>
          </cell>
        </row>
        <row r="1310">
          <cell r="B1310" t="str">
            <v>Desterro do Melo</v>
          </cell>
        </row>
        <row r="1311">
          <cell r="B1311" t="str">
            <v>Diamantina</v>
          </cell>
        </row>
        <row r="1312">
          <cell r="B1312" t="str">
            <v>Dionísio</v>
          </cell>
        </row>
        <row r="1313">
          <cell r="B1313" t="str">
            <v>Divinésia</v>
          </cell>
        </row>
        <row r="1314">
          <cell r="B1314" t="str">
            <v>Divino</v>
          </cell>
        </row>
        <row r="1315">
          <cell r="B1315" t="str">
            <v>Divino das Laranjeiras</v>
          </cell>
        </row>
        <row r="1316">
          <cell r="B1316" t="str">
            <v>Divinópolis</v>
          </cell>
        </row>
        <row r="1317">
          <cell r="B1317" t="str">
            <v>Divisa Alegre</v>
          </cell>
        </row>
        <row r="1318">
          <cell r="B1318" t="str">
            <v>Divisa Nova</v>
          </cell>
        </row>
        <row r="1319">
          <cell r="B1319" t="str">
            <v>Divisópolis</v>
          </cell>
        </row>
        <row r="1320">
          <cell r="B1320" t="str">
            <v>Dom Cavati</v>
          </cell>
        </row>
        <row r="1321">
          <cell r="B1321" t="str">
            <v>Dom Joaquim</v>
          </cell>
        </row>
        <row r="1322">
          <cell r="B1322" t="str">
            <v>Dom Silvério</v>
          </cell>
        </row>
        <row r="1323">
          <cell r="B1323" t="str">
            <v>Dona Eusébia</v>
          </cell>
        </row>
        <row r="1324">
          <cell r="B1324" t="str">
            <v>Dores do Indaiá</v>
          </cell>
        </row>
        <row r="1325">
          <cell r="B1325" t="str">
            <v>Dores do Turvo</v>
          </cell>
        </row>
        <row r="1326">
          <cell r="B1326" t="str">
            <v>Durandé</v>
          </cell>
        </row>
        <row r="1327">
          <cell r="B1327" t="str">
            <v>Engenheiro Caldas</v>
          </cell>
        </row>
        <row r="1328">
          <cell r="B1328" t="str">
            <v>Engenheiro Navarro</v>
          </cell>
        </row>
        <row r="1329">
          <cell r="B1329" t="str">
            <v>Entre Folhas</v>
          </cell>
        </row>
        <row r="1330">
          <cell r="B1330" t="str">
            <v>Entre Rios de Minas</v>
          </cell>
        </row>
        <row r="1331">
          <cell r="B1331" t="str">
            <v>Ervália</v>
          </cell>
        </row>
        <row r="1332">
          <cell r="B1332" t="str">
            <v>Esmeraldas</v>
          </cell>
        </row>
        <row r="1333">
          <cell r="B1333" t="str">
            <v>Espera Feliz</v>
          </cell>
        </row>
        <row r="1334">
          <cell r="B1334" t="str">
            <v>Espinosa</v>
          </cell>
        </row>
        <row r="1335">
          <cell r="B1335" t="str">
            <v>Estiva</v>
          </cell>
        </row>
        <row r="1336">
          <cell r="B1336" t="str">
            <v>Estrela Dalva</v>
          </cell>
        </row>
        <row r="1337">
          <cell r="B1337" t="str">
            <v>Estrela do Indaiá</v>
          </cell>
        </row>
        <row r="1338">
          <cell r="B1338" t="str">
            <v>Estrela do Sul</v>
          </cell>
        </row>
        <row r="1339">
          <cell r="B1339" t="str">
            <v>Eugenópolis</v>
          </cell>
        </row>
        <row r="1340">
          <cell r="B1340" t="str">
            <v>Extrema</v>
          </cell>
        </row>
        <row r="1341">
          <cell r="B1341" t="str">
            <v>Fama</v>
          </cell>
        </row>
        <row r="1342">
          <cell r="B1342" t="str">
            <v>Faria Lemos</v>
          </cell>
        </row>
        <row r="1343">
          <cell r="B1343" t="str">
            <v>Felixlândia</v>
          </cell>
        </row>
        <row r="1344">
          <cell r="B1344" t="str">
            <v>Fernandes Tourinho</v>
          </cell>
        </row>
        <row r="1345">
          <cell r="B1345" t="str">
            <v>Ferros</v>
          </cell>
        </row>
        <row r="1346">
          <cell r="B1346" t="str">
            <v>Florestal</v>
          </cell>
        </row>
        <row r="1347">
          <cell r="B1347" t="str">
            <v>Formoso</v>
          </cell>
        </row>
        <row r="1348">
          <cell r="B1348" t="str">
            <v>Fortaleza de Minas</v>
          </cell>
        </row>
        <row r="1349">
          <cell r="B1349" t="str">
            <v>Francisco Dumont</v>
          </cell>
        </row>
        <row r="1350">
          <cell r="B1350" t="str">
            <v>Franciscópolis</v>
          </cell>
        </row>
        <row r="1351">
          <cell r="B1351" t="str">
            <v>Frei Inocêncio</v>
          </cell>
        </row>
        <row r="1352">
          <cell r="B1352" t="str">
            <v>Fronteira</v>
          </cell>
        </row>
        <row r="1353">
          <cell r="B1353" t="str">
            <v>Frutal</v>
          </cell>
        </row>
        <row r="1354">
          <cell r="B1354" t="str">
            <v>Funilândia</v>
          </cell>
        </row>
        <row r="1355">
          <cell r="B1355" t="str">
            <v>Glaucilândia</v>
          </cell>
        </row>
        <row r="1356">
          <cell r="B1356" t="str">
            <v>Goianá</v>
          </cell>
        </row>
        <row r="1357">
          <cell r="B1357" t="str">
            <v>Gonçalves</v>
          </cell>
        </row>
        <row r="1358">
          <cell r="B1358" t="str">
            <v>Gouveia</v>
          </cell>
        </row>
        <row r="1359">
          <cell r="B1359" t="str">
            <v>Grão Mogol</v>
          </cell>
        </row>
        <row r="1360">
          <cell r="B1360" t="str">
            <v>Grupiara</v>
          </cell>
        </row>
        <row r="1361">
          <cell r="B1361" t="str">
            <v>Guaraciaba</v>
          </cell>
        </row>
        <row r="1362">
          <cell r="B1362" t="str">
            <v>Guaranésia</v>
          </cell>
        </row>
        <row r="1363">
          <cell r="B1363" t="str">
            <v>Guarará</v>
          </cell>
        </row>
        <row r="1364">
          <cell r="B1364" t="str">
            <v>Guarda-Mor</v>
          </cell>
        </row>
        <row r="1365">
          <cell r="B1365" t="str">
            <v>Guaxupé</v>
          </cell>
        </row>
        <row r="1366">
          <cell r="B1366" t="str">
            <v>Guidoval</v>
          </cell>
        </row>
        <row r="1367">
          <cell r="B1367" t="str">
            <v>Guiricema</v>
          </cell>
        </row>
        <row r="1368">
          <cell r="B1368" t="str">
            <v>Gurinhatã</v>
          </cell>
        </row>
        <row r="1369">
          <cell r="B1369" t="str">
            <v>Heliodora</v>
          </cell>
        </row>
        <row r="1370">
          <cell r="B1370" t="str">
            <v>Iapu</v>
          </cell>
        </row>
        <row r="1371">
          <cell r="B1371" t="str">
            <v>Ibertioga</v>
          </cell>
        </row>
        <row r="1372">
          <cell r="B1372" t="str">
            <v>Ibiaí</v>
          </cell>
        </row>
        <row r="1373">
          <cell r="B1373" t="str">
            <v>Ibiracatu</v>
          </cell>
        </row>
        <row r="1374">
          <cell r="B1374" t="str">
            <v>Ibiraci</v>
          </cell>
        </row>
        <row r="1375">
          <cell r="B1375" t="str">
            <v>Ibirité</v>
          </cell>
        </row>
        <row r="1376">
          <cell r="B1376" t="str">
            <v>Ibitiúra de Minas</v>
          </cell>
        </row>
        <row r="1377">
          <cell r="B1377" t="str">
            <v>Icaraí de Minas</v>
          </cell>
        </row>
        <row r="1378">
          <cell r="B1378" t="str">
            <v>Igarapé</v>
          </cell>
        </row>
        <row r="1379">
          <cell r="B1379" t="str">
            <v>Igaratinga</v>
          </cell>
        </row>
        <row r="1380">
          <cell r="B1380" t="str">
            <v>Ilicínea</v>
          </cell>
        </row>
        <row r="1381">
          <cell r="B1381" t="str">
            <v>Imbé de Minas</v>
          </cell>
        </row>
        <row r="1382">
          <cell r="B1382" t="str">
            <v>Inconfidentes</v>
          </cell>
        </row>
        <row r="1383">
          <cell r="B1383" t="str">
            <v>Indaiabira</v>
          </cell>
        </row>
        <row r="1384">
          <cell r="B1384" t="str">
            <v>Indianópolis</v>
          </cell>
        </row>
        <row r="1385">
          <cell r="B1385" t="str">
            <v>Ingaí</v>
          </cell>
        </row>
        <row r="1386">
          <cell r="B1386" t="str">
            <v>Inhapim</v>
          </cell>
        </row>
        <row r="1387">
          <cell r="B1387" t="str">
            <v>Inimutaba</v>
          </cell>
        </row>
        <row r="1388">
          <cell r="B1388" t="str">
            <v>Ipaba</v>
          </cell>
        </row>
        <row r="1389">
          <cell r="B1389" t="str">
            <v>Ipatinga</v>
          </cell>
        </row>
        <row r="1390">
          <cell r="B1390" t="str">
            <v>Ipuiúna</v>
          </cell>
        </row>
        <row r="1391">
          <cell r="B1391" t="str">
            <v>Iraí de Minas</v>
          </cell>
        </row>
        <row r="1392">
          <cell r="B1392" t="str">
            <v>Itabirinha</v>
          </cell>
        </row>
        <row r="1393">
          <cell r="B1393" t="str">
            <v>Itacarambi</v>
          </cell>
        </row>
        <row r="1394">
          <cell r="B1394" t="str">
            <v>Itajubá</v>
          </cell>
        </row>
        <row r="1395">
          <cell r="B1395" t="str">
            <v>Itamarandiba</v>
          </cell>
        </row>
        <row r="1396">
          <cell r="B1396" t="str">
            <v>Itamogi</v>
          </cell>
        </row>
        <row r="1397">
          <cell r="B1397" t="str">
            <v>Itamonte</v>
          </cell>
        </row>
        <row r="1398">
          <cell r="B1398" t="str">
            <v>Itanhomi</v>
          </cell>
        </row>
        <row r="1399">
          <cell r="B1399" t="str">
            <v>Itaobim</v>
          </cell>
        </row>
        <row r="1400">
          <cell r="B1400" t="str">
            <v>Itapagipe</v>
          </cell>
        </row>
        <row r="1401">
          <cell r="B1401" t="str">
            <v>Itapecerica</v>
          </cell>
        </row>
        <row r="1402">
          <cell r="B1402" t="str">
            <v>Itapeva</v>
          </cell>
        </row>
        <row r="1403">
          <cell r="B1403" t="str">
            <v>Itatiaiuçu</v>
          </cell>
        </row>
        <row r="1404">
          <cell r="B1404" t="str">
            <v>Itaú de Minas</v>
          </cell>
        </row>
        <row r="1405">
          <cell r="B1405" t="str">
            <v>Itaverava</v>
          </cell>
        </row>
        <row r="1406">
          <cell r="B1406" t="str">
            <v>Itueta</v>
          </cell>
        </row>
        <row r="1407">
          <cell r="B1407" t="str">
            <v>Itumirim</v>
          </cell>
        </row>
        <row r="1408">
          <cell r="B1408" t="str">
            <v>Iturama</v>
          </cell>
        </row>
        <row r="1409">
          <cell r="B1409" t="str">
            <v>Itutinga</v>
          </cell>
        </row>
        <row r="1410">
          <cell r="B1410" t="str">
            <v>Jaboticatubas</v>
          </cell>
        </row>
        <row r="1411">
          <cell r="B1411" t="str">
            <v>Jacinto</v>
          </cell>
        </row>
        <row r="1412">
          <cell r="B1412" t="str">
            <v>Jacuí</v>
          </cell>
        </row>
        <row r="1413">
          <cell r="B1413" t="str">
            <v>Jaíba</v>
          </cell>
        </row>
        <row r="1414">
          <cell r="B1414" t="str">
            <v>Janaúba</v>
          </cell>
        </row>
        <row r="1415">
          <cell r="B1415" t="str">
            <v>Januária</v>
          </cell>
        </row>
        <row r="1416">
          <cell r="B1416" t="str">
            <v>Japonvar</v>
          </cell>
        </row>
        <row r="1417">
          <cell r="B1417" t="str">
            <v>Jequitaí</v>
          </cell>
        </row>
        <row r="1418">
          <cell r="B1418" t="str">
            <v>Jequitibá</v>
          </cell>
        </row>
        <row r="1419">
          <cell r="B1419" t="str">
            <v>Jequitinhonha</v>
          </cell>
        </row>
        <row r="1420">
          <cell r="B1420" t="str">
            <v>Joaíma</v>
          </cell>
        </row>
        <row r="1421">
          <cell r="B1421" t="str">
            <v>João Pinheiro</v>
          </cell>
        </row>
        <row r="1422">
          <cell r="B1422" t="str">
            <v>Joaquim Felício</v>
          </cell>
        </row>
        <row r="1423">
          <cell r="B1423" t="str">
            <v>Jordânia</v>
          </cell>
        </row>
        <row r="1424">
          <cell r="B1424" t="str">
            <v>José Raydan</v>
          </cell>
        </row>
        <row r="1425">
          <cell r="B1425" t="str">
            <v>Juatuba</v>
          </cell>
        </row>
        <row r="1426">
          <cell r="B1426" t="str">
            <v>Juramento</v>
          </cell>
        </row>
        <row r="1427">
          <cell r="B1427" t="str">
            <v>Juruaia</v>
          </cell>
        </row>
        <row r="1428">
          <cell r="B1428" t="str">
            <v>Juvenília</v>
          </cell>
        </row>
        <row r="1429">
          <cell r="B1429" t="str">
            <v>Lagamar</v>
          </cell>
        </row>
        <row r="1430">
          <cell r="B1430" t="str">
            <v>Lagoa dos Patos</v>
          </cell>
        </row>
        <row r="1431">
          <cell r="B1431" t="str">
            <v>Lagoa Dourada</v>
          </cell>
        </row>
        <row r="1432">
          <cell r="B1432" t="str">
            <v>Lagoa Grande</v>
          </cell>
        </row>
        <row r="1433">
          <cell r="B1433" t="str">
            <v>Lagoa Santa</v>
          </cell>
        </row>
        <row r="1434">
          <cell r="B1434" t="str">
            <v>Laranjal</v>
          </cell>
        </row>
        <row r="1435">
          <cell r="B1435" t="str">
            <v>Lavras</v>
          </cell>
        </row>
        <row r="1436">
          <cell r="B1436" t="str">
            <v>Leandro Ferreira</v>
          </cell>
        </row>
        <row r="1437">
          <cell r="B1437" t="str">
            <v>Leopoldina</v>
          </cell>
        </row>
        <row r="1438">
          <cell r="B1438" t="str">
            <v>Liberdade</v>
          </cell>
        </row>
        <row r="1439">
          <cell r="B1439" t="str">
            <v>Limeira do Oeste</v>
          </cell>
        </row>
        <row r="1440">
          <cell r="B1440" t="str">
            <v>Lontra</v>
          </cell>
        </row>
        <row r="1441">
          <cell r="B1441" t="str">
            <v>Luislândia</v>
          </cell>
        </row>
        <row r="1442">
          <cell r="B1442" t="str">
            <v>Luz</v>
          </cell>
        </row>
        <row r="1443">
          <cell r="B1443" t="str">
            <v>Machacalis</v>
          </cell>
        </row>
        <row r="1444">
          <cell r="B1444" t="str">
            <v>Madre de Deus de Minas</v>
          </cell>
        </row>
        <row r="1445">
          <cell r="B1445" t="str">
            <v>Malacacheta</v>
          </cell>
        </row>
        <row r="1446">
          <cell r="B1446" t="str">
            <v>Manga</v>
          </cell>
        </row>
        <row r="1447">
          <cell r="B1447" t="str">
            <v>Mar de Espanha</v>
          </cell>
        </row>
        <row r="1448">
          <cell r="B1448" t="str">
            <v>Maravilhas</v>
          </cell>
        </row>
        <row r="1449">
          <cell r="B1449" t="str">
            <v>Maria da Fé</v>
          </cell>
        </row>
        <row r="1450">
          <cell r="B1450" t="str">
            <v>Marilac</v>
          </cell>
        </row>
        <row r="1451">
          <cell r="B1451" t="str">
            <v>Mário Campos</v>
          </cell>
        </row>
        <row r="1452">
          <cell r="B1452" t="str">
            <v>Maripá de Minas</v>
          </cell>
        </row>
        <row r="1453">
          <cell r="B1453" t="str">
            <v>Martinho Campos</v>
          </cell>
        </row>
        <row r="1454">
          <cell r="B1454" t="str">
            <v>Martins Soares</v>
          </cell>
        </row>
        <row r="1455">
          <cell r="B1455" t="str">
            <v>Mata Verde</v>
          </cell>
        </row>
        <row r="1456">
          <cell r="B1456" t="str">
            <v>Materlândia</v>
          </cell>
        </row>
        <row r="1457">
          <cell r="B1457" t="str">
            <v>Mateus Leme</v>
          </cell>
        </row>
        <row r="1458">
          <cell r="B1458" t="str">
            <v>Mathias Lobato</v>
          </cell>
        </row>
        <row r="1459">
          <cell r="B1459" t="str">
            <v>Matias Barbosa</v>
          </cell>
        </row>
        <row r="1460">
          <cell r="B1460" t="str">
            <v>Matias Cardoso</v>
          </cell>
        </row>
        <row r="1461">
          <cell r="B1461" t="str">
            <v>Matipó</v>
          </cell>
        </row>
        <row r="1462">
          <cell r="B1462" t="str">
            <v>Mato Verde</v>
          </cell>
        </row>
        <row r="1463">
          <cell r="B1463" t="str">
            <v>Matozinhos</v>
          </cell>
        </row>
        <row r="1464">
          <cell r="B1464" t="str">
            <v>Matutina</v>
          </cell>
        </row>
        <row r="1465">
          <cell r="B1465" t="str">
            <v>Medeiros</v>
          </cell>
        </row>
        <row r="1466">
          <cell r="B1466" t="str">
            <v>Medina</v>
          </cell>
        </row>
        <row r="1467">
          <cell r="B1467" t="str">
            <v>Mercês</v>
          </cell>
        </row>
        <row r="1468">
          <cell r="B1468" t="str">
            <v>Minas Novas</v>
          </cell>
        </row>
        <row r="1469">
          <cell r="B1469" t="str">
            <v>Minduri</v>
          </cell>
        </row>
        <row r="1470">
          <cell r="B1470" t="str">
            <v>Mirabela</v>
          </cell>
        </row>
        <row r="1471">
          <cell r="B1471" t="str">
            <v>Miradouro</v>
          </cell>
        </row>
        <row r="1472">
          <cell r="B1472" t="str">
            <v>Miraí</v>
          </cell>
        </row>
        <row r="1473">
          <cell r="B1473" t="str">
            <v>Miravânia</v>
          </cell>
        </row>
        <row r="1474">
          <cell r="B1474" t="str">
            <v>Moeda</v>
          </cell>
        </row>
        <row r="1475">
          <cell r="B1475" t="str">
            <v>Monjolos</v>
          </cell>
        </row>
        <row r="1476">
          <cell r="B1476" t="str">
            <v>Monsenhor Paulo</v>
          </cell>
        </row>
        <row r="1477">
          <cell r="B1477" t="str">
            <v>Montalvânia</v>
          </cell>
        </row>
        <row r="1478">
          <cell r="B1478" t="str">
            <v>Monte Azul</v>
          </cell>
        </row>
        <row r="1479">
          <cell r="B1479" t="str">
            <v>Monte Belo</v>
          </cell>
        </row>
        <row r="1480">
          <cell r="B1480" t="str">
            <v>Monte Santo de Minas</v>
          </cell>
        </row>
        <row r="1481">
          <cell r="B1481" t="str">
            <v>Monte Sião</v>
          </cell>
        </row>
        <row r="1482">
          <cell r="B1482" t="str">
            <v>Montes Claros</v>
          </cell>
        </row>
        <row r="1483">
          <cell r="B1483" t="str">
            <v>Montezuma</v>
          </cell>
        </row>
        <row r="1484">
          <cell r="B1484" t="str">
            <v>Morada Nova de Minas</v>
          </cell>
        </row>
        <row r="1485">
          <cell r="B1485" t="str">
            <v>Morro da Garça</v>
          </cell>
        </row>
        <row r="1486">
          <cell r="B1486" t="str">
            <v>Munhoz</v>
          </cell>
        </row>
        <row r="1487">
          <cell r="B1487" t="str">
            <v>Mutum</v>
          </cell>
        </row>
        <row r="1488">
          <cell r="B1488" t="str">
            <v>Muzambinho</v>
          </cell>
        </row>
        <row r="1489">
          <cell r="B1489" t="str">
            <v>Nacip Raydan</v>
          </cell>
        </row>
        <row r="1490">
          <cell r="B1490" t="str">
            <v>Nanuque</v>
          </cell>
        </row>
        <row r="1491">
          <cell r="B1491" t="str">
            <v>Naque</v>
          </cell>
        </row>
        <row r="1492">
          <cell r="B1492" t="str">
            <v>Natércia</v>
          </cell>
        </row>
        <row r="1493">
          <cell r="B1493" t="str">
            <v>Nazareno</v>
          </cell>
        </row>
        <row r="1494">
          <cell r="B1494" t="str">
            <v>Ninheira</v>
          </cell>
        </row>
        <row r="1495">
          <cell r="B1495" t="str">
            <v>Nova Lima</v>
          </cell>
        </row>
        <row r="1496">
          <cell r="B1496" t="str">
            <v>Nova Módica</v>
          </cell>
        </row>
        <row r="1497">
          <cell r="B1497" t="str">
            <v>Nova Porteirinha</v>
          </cell>
        </row>
        <row r="1498">
          <cell r="B1498" t="str">
            <v>Nova Resende</v>
          </cell>
        </row>
        <row r="1499">
          <cell r="B1499" t="str">
            <v>Nova Serrana</v>
          </cell>
        </row>
        <row r="1500">
          <cell r="B1500" t="str">
            <v>Nova União</v>
          </cell>
        </row>
        <row r="1501">
          <cell r="B1501" t="str">
            <v>Novo Cruzeiro</v>
          </cell>
        </row>
        <row r="1502">
          <cell r="B1502" t="str">
            <v>Oliveira Fortes</v>
          </cell>
        </row>
        <row r="1503">
          <cell r="B1503" t="str">
            <v>Onça de Pitangui</v>
          </cell>
        </row>
        <row r="1504">
          <cell r="B1504" t="str">
            <v>Orizânia</v>
          </cell>
        </row>
        <row r="1505">
          <cell r="B1505" t="str">
            <v>Ouro Branco</v>
          </cell>
        </row>
        <row r="1506">
          <cell r="B1506" t="str">
            <v>Ouro Verde de Minas</v>
          </cell>
        </row>
        <row r="1507">
          <cell r="B1507" t="str">
            <v>Padre Paraíso</v>
          </cell>
        </row>
        <row r="1508">
          <cell r="B1508" t="str">
            <v>Pai Pedro</v>
          </cell>
        </row>
        <row r="1509">
          <cell r="B1509" t="str">
            <v>Paineiras</v>
          </cell>
        </row>
        <row r="1510">
          <cell r="B1510" t="str">
            <v>Palma</v>
          </cell>
        </row>
        <row r="1511">
          <cell r="B1511" t="str">
            <v>Palmópolis</v>
          </cell>
        </row>
        <row r="1512">
          <cell r="B1512" t="str">
            <v>Pará de Minas</v>
          </cell>
        </row>
        <row r="1513">
          <cell r="B1513" t="str">
            <v>Paracatu</v>
          </cell>
        </row>
        <row r="1514">
          <cell r="B1514" t="str">
            <v>Paraopeba</v>
          </cell>
        </row>
        <row r="1515">
          <cell r="B1515" t="str">
            <v>Passa Tempo</v>
          </cell>
        </row>
        <row r="1516">
          <cell r="B1516" t="str">
            <v>Passabém</v>
          </cell>
        </row>
        <row r="1517">
          <cell r="B1517" t="str">
            <v>Patis</v>
          </cell>
        </row>
        <row r="1518">
          <cell r="B1518" t="str">
            <v>Patos de Minas</v>
          </cell>
        </row>
        <row r="1519">
          <cell r="B1519" t="str">
            <v>Patrocínio do Muriaé</v>
          </cell>
        </row>
        <row r="1520">
          <cell r="B1520" t="str">
            <v>Paula Cândido</v>
          </cell>
        </row>
        <row r="1521">
          <cell r="B1521" t="str">
            <v>Paulistas</v>
          </cell>
        </row>
        <row r="1522">
          <cell r="B1522" t="str">
            <v>Peçanha</v>
          </cell>
        </row>
        <row r="1523">
          <cell r="B1523" t="str">
            <v>Pedra Azul</v>
          </cell>
        </row>
        <row r="1524">
          <cell r="B1524" t="str">
            <v>Pedra do Anta</v>
          </cell>
        </row>
        <row r="1525">
          <cell r="B1525" t="str">
            <v>Pedra do Indaiá</v>
          </cell>
        </row>
        <row r="1526">
          <cell r="B1526" t="str">
            <v>Pedralva</v>
          </cell>
        </row>
        <row r="1527">
          <cell r="B1527" t="str">
            <v>Pedras de Maria da Cruz</v>
          </cell>
        </row>
        <row r="1528">
          <cell r="B1528" t="str">
            <v>Pedrinópolis</v>
          </cell>
        </row>
        <row r="1529">
          <cell r="B1529" t="str">
            <v>Pedro Leopoldo</v>
          </cell>
        </row>
        <row r="1530">
          <cell r="B1530" t="str">
            <v>Pequeri</v>
          </cell>
        </row>
        <row r="1531">
          <cell r="B1531" t="str">
            <v>Perdigão</v>
          </cell>
        </row>
        <row r="1532">
          <cell r="B1532" t="str">
            <v>Perdizes</v>
          </cell>
        </row>
        <row r="1533">
          <cell r="B1533" t="str">
            <v>Perdões</v>
          </cell>
        </row>
        <row r="1534">
          <cell r="B1534" t="str">
            <v>Periquito</v>
          </cell>
        </row>
        <row r="1535">
          <cell r="B1535" t="str">
            <v>Piedade de Caratinga</v>
          </cell>
        </row>
        <row r="1536">
          <cell r="B1536" t="str">
            <v>Piedade de Ponte Nova</v>
          </cell>
        </row>
        <row r="1537">
          <cell r="B1537" t="str">
            <v>Piedade do Rio Grande</v>
          </cell>
        </row>
        <row r="1538">
          <cell r="B1538" t="str">
            <v>Piedade dos Gerais</v>
          </cell>
        </row>
        <row r="1539">
          <cell r="B1539" t="str">
            <v>Pingo-d'Água</v>
          </cell>
        </row>
        <row r="1540">
          <cell r="B1540" t="str">
            <v>Pintópolis</v>
          </cell>
        </row>
        <row r="1541">
          <cell r="B1541" t="str">
            <v>Pirajuba</v>
          </cell>
        </row>
        <row r="1542">
          <cell r="B1542" t="str">
            <v>Piranga</v>
          </cell>
        </row>
        <row r="1543">
          <cell r="B1543" t="str">
            <v>Piranguçu</v>
          </cell>
        </row>
        <row r="1544">
          <cell r="B1544" t="str">
            <v>Piranguinho</v>
          </cell>
        </row>
        <row r="1545">
          <cell r="B1545" t="str">
            <v>Pirapetinga</v>
          </cell>
        </row>
        <row r="1546">
          <cell r="B1546" t="str">
            <v>Piraúba</v>
          </cell>
        </row>
        <row r="1547">
          <cell r="B1547" t="str">
            <v>Pitangui</v>
          </cell>
        </row>
        <row r="1548">
          <cell r="B1548" t="str">
            <v>Planura</v>
          </cell>
        </row>
        <row r="1549">
          <cell r="B1549" t="str">
            <v>Poço Fundo</v>
          </cell>
        </row>
        <row r="1550">
          <cell r="B1550" t="str">
            <v>Pompéu</v>
          </cell>
        </row>
        <row r="1551">
          <cell r="B1551" t="str">
            <v>Ponto Chique</v>
          </cell>
        </row>
        <row r="1552">
          <cell r="B1552" t="str">
            <v>Porteirinha</v>
          </cell>
        </row>
        <row r="1553">
          <cell r="B1553" t="str">
            <v>Porto Firme</v>
          </cell>
        </row>
        <row r="1554">
          <cell r="B1554" t="str">
            <v>Poté</v>
          </cell>
        </row>
        <row r="1555">
          <cell r="B1555" t="str">
            <v>Pouso Alegre</v>
          </cell>
        </row>
        <row r="1556">
          <cell r="B1556" t="str">
            <v>Prados</v>
          </cell>
        </row>
        <row r="1557">
          <cell r="B1557" t="str">
            <v>Prata</v>
          </cell>
        </row>
        <row r="1558">
          <cell r="B1558" t="str">
            <v>Presidente Bernardes</v>
          </cell>
        </row>
        <row r="1559">
          <cell r="B1559" t="str">
            <v>Presidente Juscelino</v>
          </cell>
        </row>
        <row r="1560">
          <cell r="B1560" t="str">
            <v>Presidente Olegário</v>
          </cell>
        </row>
        <row r="1561">
          <cell r="B1561" t="str">
            <v>Prudente de Morais</v>
          </cell>
        </row>
        <row r="1562">
          <cell r="B1562" t="str">
            <v>Quartel Geral</v>
          </cell>
        </row>
        <row r="1563">
          <cell r="B1563" t="str">
            <v>Raposos</v>
          </cell>
        </row>
        <row r="1564">
          <cell r="B1564" t="str">
            <v>Resende Costa</v>
          </cell>
        </row>
        <row r="1565">
          <cell r="B1565" t="str">
            <v>Resplendor</v>
          </cell>
        </row>
        <row r="1566">
          <cell r="B1566" t="str">
            <v>Ressaquinha</v>
          </cell>
        </row>
        <row r="1567">
          <cell r="B1567" t="str">
            <v>Riachinho</v>
          </cell>
        </row>
        <row r="1568">
          <cell r="B1568" t="str">
            <v>Riacho dos Machados</v>
          </cell>
        </row>
        <row r="1569">
          <cell r="B1569" t="str">
            <v>Ribeirão das Neves</v>
          </cell>
        </row>
        <row r="1570">
          <cell r="B1570" t="str">
            <v>Ribeirão Vermelho</v>
          </cell>
        </row>
        <row r="1571">
          <cell r="B1571" t="str">
            <v>Rio Casca</v>
          </cell>
        </row>
        <row r="1572">
          <cell r="B1572" t="str">
            <v>Rio Espera</v>
          </cell>
        </row>
        <row r="1573">
          <cell r="B1573" t="str">
            <v>Rio Manso</v>
          </cell>
        </row>
        <row r="1574">
          <cell r="B1574" t="str">
            <v>Rio Novo</v>
          </cell>
        </row>
        <row r="1575">
          <cell r="B1575" t="str">
            <v>Rio Paranaíba</v>
          </cell>
        </row>
        <row r="1576">
          <cell r="B1576" t="str">
            <v>Rio Pardo de Minas</v>
          </cell>
        </row>
        <row r="1577">
          <cell r="B1577" t="str">
            <v>Rio Piracicaba</v>
          </cell>
        </row>
        <row r="1578">
          <cell r="B1578" t="str">
            <v>Rio Pomba</v>
          </cell>
        </row>
        <row r="1579">
          <cell r="B1579" t="str">
            <v>Rio Vermelho</v>
          </cell>
        </row>
        <row r="1580">
          <cell r="B1580" t="str">
            <v>Ritápolis</v>
          </cell>
        </row>
        <row r="1581">
          <cell r="B1581" t="str">
            <v>Rodeiro</v>
          </cell>
        </row>
        <row r="1582">
          <cell r="B1582" t="str">
            <v>Rosário da Limeira</v>
          </cell>
        </row>
        <row r="1583">
          <cell r="B1583" t="str">
            <v>Rubim</v>
          </cell>
        </row>
        <row r="1584">
          <cell r="B1584" t="str">
            <v>Sabará</v>
          </cell>
        </row>
        <row r="1585">
          <cell r="B1585" t="str">
            <v>Salinas</v>
          </cell>
        </row>
        <row r="1586">
          <cell r="B1586" t="str">
            <v>Salto da Divisa</v>
          </cell>
        </row>
        <row r="1587">
          <cell r="B1587" t="str">
            <v>Santa Bárbara</v>
          </cell>
        </row>
        <row r="1588">
          <cell r="B1588" t="str">
            <v>Santa Bárbara do Leste</v>
          </cell>
        </row>
        <row r="1589">
          <cell r="B1589" t="str">
            <v>Santa Bárbara do Tugúrio</v>
          </cell>
        </row>
        <row r="1590">
          <cell r="B1590" t="str">
            <v>Santa Cruz do Escalvado</v>
          </cell>
        </row>
        <row r="1591">
          <cell r="B1591" t="str">
            <v>Santa Efigênia de Minas</v>
          </cell>
        </row>
        <row r="1592">
          <cell r="B1592" t="str">
            <v>Santa Fé de Minas</v>
          </cell>
        </row>
        <row r="1593">
          <cell r="B1593" t="str">
            <v>Santa Juliana</v>
          </cell>
        </row>
        <row r="1594">
          <cell r="B1594" t="str">
            <v>Santa Luzia</v>
          </cell>
        </row>
        <row r="1595">
          <cell r="B1595" t="str">
            <v>Santa Margarida</v>
          </cell>
        </row>
        <row r="1596">
          <cell r="B1596" t="str">
            <v>Santa Maria de Itabira</v>
          </cell>
        </row>
        <row r="1597">
          <cell r="B1597" t="str">
            <v>Santa Maria do Suaçuí</v>
          </cell>
        </row>
        <row r="1598">
          <cell r="B1598" t="str">
            <v>Santa Rita de Caldas</v>
          </cell>
        </row>
        <row r="1599">
          <cell r="B1599" t="str">
            <v>Santa Rita de Ibitipoca</v>
          </cell>
        </row>
        <row r="1600">
          <cell r="B1600" t="str">
            <v>Santa Rita de Minas</v>
          </cell>
        </row>
        <row r="1601">
          <cell r="B1601" t="str">
            <v>Santa Rita do Itueto</v>
          </cell>
        </row>
        <row r="1602">
          <cell r="B1602" t="str">
            <v>Santa Rita do Sapucaí</v>
          </cell>
        </row>
        <row r="1603">
          <cell r="B1603" t="str">
            <v>Santa Rosa da Serra</v>
          </cell>
        </row>
        <row r="1604">
          <cell r="B1604" t="str">
            <v>Santa Vitória</v>
          </cell>
        </row>
        <row r="1605">
          <cell r="B1605" t="str">
            <v>Santana da Vargem</v>
          </cell>
        </row>
        <row r="1606">
          <cell r="B1606" t="str">
            <v>Santana de Cataguases</v>
          </cell>
        </row>
        <row r="1607">
          <cell r="B1607" t="str">
            <v>Santana do Deserto</v>
          </cell>
        </row>
        <row r="1608">
          <cell r="B1608" t="str">
            <v>Santana do Jacaré</v>
          </cell>
        </row>
        <row r="1609">
          <cell r="B1609" t="str">
            <v>Santana do Manhuaçu</v>
          </cell>
        </row>
        <row r="1610">
          <cell r="B1610" t="str">
            <v>Santana do Paraíso</v>
          </cell>
        </row>
        <row r="1611">
          <cell r="B1611" t="str">
            <v>Santana do Riacho</v>
          </cell>
        </row>
        <row r="1612">
          <cell r="B1612" t="str">
            <v>Santo Antônio do Amparo</v>
          </cell>
        </row>
        <row r="1613">
          <cell r="B1613" t="str">
            <v>Santo Antônio do Aventureiro</v>
          </cell>
        </row>
        <row r="1614">
          <cell r="B1614" t="str">
            <v>Santo Antônio do Grama</v>
          </cell>
        </row>
        <row r="1615">
          <cell r="B1615" t="str">
            <v>Santo Antônio do Jacinto</v>
          </cell>
        </row>
        <row r="1616">
          <cell r="B1616" t="str">
            <v>Santo Antônio do Monte</v>
          </cell>
        </row>
        <row r="1617">
          <cell r="B1617" t="str">
            <v>Santo Antônio do Retiro</v>
          </cell>
        </row>
        <row r="1618">
          <cell r="B1618" t="str">
            <v>Santo Hipólito</v>
          </cell>
        </row>
        <row r="1619">
          <cell r="B1619" t="str">
            <v>Santos Dumont</v>
          </cell>
        </row>
        <row r="1620">
          <cell r="B1620" t="str">
            <v>São Bento Abade</v>
          </cell>
        </row>
        <row r="1621">
          <cell r="B1621" t="str">
            <v>São Brás do Suaçuí</v>
          </cell>
        </row>
        <row r="1622">
          <cell r="B1622" t="str">
            <v>São Domingos das Dores</v>
          </cell>
        </row>
        <row r="1623">
          <cell r="B1623" t="str">
            <v>São Domingos do Prata</v>
          </cell>
        </row>
        <row r="1624">
          <cell r="B1624" t="str">
            <v>São Francisco</v>
          </cell>
        </row>
        <row r="1625">
          <cell r="B1625" t="str">
            <v>São Francisco de Paula</v>
          </cell>
        </row>
        <row r="1626">
          <cell r="B1626" t="str">
            <v>São Francisco de Sales</v>
          </cell>
        </row>
        <row r="1627">
          <cell r="B1627" t="str">
            <v>São Geraldo</v>
          </cell>
        </row>
        <row r="1628">
          <cell r="B1628" t="str">
            <v>São Gonçalo do Abaeté</v>
          </cell>
        </row>
        <row r="1629">
          <cell r="B1629" t="str">
            <v>São Gonçalo do Pará</v>
          </cell>
        </row>
        <row r="1630">
          <cell r="B1630" t="str">
            <v>São Gonçalo do Sapucaí</v>
          </cell>
        </row>
        <row r="1631">
          <cell r="B1631" t="str">
            <v>São Gotardo</v>
          </cell>
        </row>
        <row r="1632">
          <cell r="B1632" t="str">
            <v>São João da Ponte</v>
          </cell>
        </row>
        <row r="1633">
          <cell r="B1633" t="str">
            <v>São João das Missões</v>
          </cell>
        </row>
        <row r="1634">
          <cell r="B1634" t="str">
            <v>São João del Rei</v>
          </cell>
        </row>
        <row r="1635">
          <cell r="B1635" t="str">
            <v>São João do Manhuaçu</v>
          </cell>
        </row>
        <row r="1636">
          <cell r="B1636" t="str">
            <v>São João do Oriente</v>
          </cell>
        </row>
        <row r="1637">
          <cell r="B1637" t="str">
            <v>São João do Paraíso</v>
          </cell>
        </row>
        <row r="1638">
          <cell r="B1638" t="str">
            <v>São João Evangelista</v>
          </cell>
        </row>
        <row r="1639">
          <cell r="B1639" t="str">
            <v>São João Nepomuceno</v>
          </cell>
        </row>
        <row r="1640">
          <cell r="B1640" t="str">
            <v>São Joaquim de Bicas</v>
          </cell>
        </row>
        <row r="1641">
          <cell r="B1641" t="str">
            <v>São José da Barra</v>
          </cell>
        </row>
        <row r="1642">
          <cell r="B1642" t="str">
            <v>São José da Lapa</v>
          </cell>
        </row>
        <row r="1643">
          <cell r="B1643" t="str">
            <v>São José da Safira</v>
          </cell>
        </row>
        <row r="1644">
          <cell r="B1644" t="str">
            <v>São José do Alegre</v>
          </cell>
        </row>
        <row r="1645">
          <cell r="B1645" t="str">
            <v>São José do Goiabal</v>
          </cell>
        </row>
        <row r="1646">
          <cell r="B1646" t="str">
            <v>São José do Jacuri</v>
          </cell>
        </row>
        <row r="1647">
          <cell r="B1647" t="str">
            <v>São José do Mantimento</v>
          </cell>
        </row>
        <row r="1648">
          <cell r="B1648" t="str">
            <v>São Miguel do Anta</v>
          </cell>
        </row>
        <row r="1649">
          <cell r="B1649" t="str">
            <v>São Pedro da União</v>
          </cell>
        </row>
        <row r="1650">
          <cell r="B1650" t="str">
            <v>São Pedro do Suaçuí</v>
          </cell>
        </row>
        <row r="1651">
          <cell r="B1651" t="str">
            <v>São Pedro dos Ferros</v>
          </cell>
        </row>
        <row r="1652">
          <cell r="B1652" t="str">
            <v>São Romão</v>
          </cell>
        </row>
        <row r="1653">
          <cell r="B1653" t="str">
            <v>São Roque de Minas</v>
          </cell>
        </row>
        <row r="1654">
          <cell r="B1654" t="str">
            <v>São Sebastião da Vargem Alegre</v>
          </cell>
        </row>
        <row r="1655">
          <cell r="B1655" t="str">
            <v>São Sebastião do Anta</v>
          </cell>
        </row>
        <row r="1656">
          <cell r="B1656" t="str">
            <v>São Sebastião do Maranhão</v>
          </cell>
        </row>
        <row r="1657">
          <cell r="B1657" t="str">
            <v>São Sebastião do Oeste</v>
          </cell>
        </row>
        <row r="1658">
          <cell r="B1658" t="str">
            <v>São Sebastião do Paraíso</v>
          </cell>
        </row>
        <row r="1659">
          <cell r="B1659" t="str">
            <v>São Thomé das Letras</v>
          </cell>
        </row>
        <row r="1660">
          <cell r="B1660" t="str">
            <v>São Tiago</v>
          </cell>
        </row>
        <row r="1661">
          <cell r="B1661" t="str">
            <v>São Tomás de Aquino</v>
          </cell>
        </row>
        <row r="1662">
          <cell r="B1662" t="str">
            <v>São Vicente de Minas</v>
          </cell>
        </row>
        <row r="1663">
          <cell r="B1663" t="str">
            <v>Sapucaí-Mirim</v>
          </cell>
        </row>
        <row r="1664">
          <cell r="B1664" t="str">
            <v>Sardoá</v>
          </cell>
        </row>
        <row r="1665">
          <cell r="B1665" t="str">
            <v>Sarzedo</v>
          </cell>
        </row>
        <row r="1666">
          <cell r="B1666" t="str">
            <v>Senador Amaral</v>
          </cell>
        </row>
        <row r="1667">
          <cell r="B1667" t="str">
            <v>Senador Modestino Gonçalves</v>
          </cell>
        </row>
        <row r="1668">
          <cell r="B1668" t="str">
            <v>Senhora do Porto</v>
          </cell>
        </row>
        <row r="1669">
          <cell r="B1669" t="str">
            <v>Sericita</v>
          </cell>
        </row>
        <row r="1670">
          <cell r="B1670" t="str">
            <v>Serra Azul de Minas</v>
          </cell>
        </row>
        <row r="1671">
          <cell r="B1671" t="str">
            <v>Serra da Saudade</v>
          </cell>
        </row>
        <row r="1672">
          <cell r="B1672" t="str">
            <v>Serra do Salitre</v>
          </cell>
        </row>
        <row r="1673">
          <cell r="B1673" t="str">
            <v>Serra dos Aimorés</v>
          </cell>
        </row>
        <row r="1674">
          <cell r="B1674" t="str">
            <v>Serrania</v>
          </cell>
        </row>
        <row r="1675">
          <cell r="B1675" t="str">
            <v>Serranópolis de Minas</v>
          </cell>
        </row>
        <row r="1676">
          <cell r="B1676" t="str">
            <v>Serro</v>
          </cell>
        </row>
        <row r="1677">
          <cell r="B1677" t="str">
            <v>Silveirânia</v>
          </cell>
        </row>
        <row r="1678">
          <cell r="B1678" t="str">
            <v>Simonésia</v>
          </cell>
        </row>
        <row r="1679">
          <cell r="B1679" t="str">
            <v>Sobrália</v>
          </cell>
        </row>
        <row r="1680">
          <cell r="B1680" t="str">
            <v>Tabuleiro</v>
          </cell>
        </row>
        <row r="1681">
          <cell r="B1681" t="str">
            <v>Taiobeiras</v>
          </cell>
        </row>
        <row r="1682">
          <cell r="B1682" t="str">
            <v>Tapira</v>
          </cell>
        </row>
        <row r="1683">
          <cell r="B1683" t="str">
            <v>Tapiraí</v>
          </cell>
        </row>
        <row r="1684">
          <cell r="B1684" t="str">
            <v>Taquaraçu de Minas</v>
          </cell>
        </row>
        <row r="1685">
          <cell r="B1685" t="str">
            <v>Tarumirim</v>
          </cell>
        </row>
        <row r="1686">
          <cell r="B1686" t="str">
            <v>Teixeiras</v>
          </cell>
        </row>
        <row r="1687">
          <cell r="B1687" t="str">
            <v>Teófilo Otoni</v>
          </cell>
        </row>
        <row r="1688">
          <cell r="B1688" t="str">
            <v>Timóteo</v>
          </cell>
        </row>
        <row r="1689">
          <cell r="B1689" t="str">
            <v>Tiradentes</v>
          </cell>
        </row>
        <row r="1690">
          <cell r="B1690" t="str">
            <v>Tiros</v>
          </cell>
        </row>
        <row r="1691">
          <cell r="B1691" t="str">
            <v>Toledo</v>
          </cell>
        </row>
        <row r="1692">
          <cell r="B1692" t="str">
            <v>Três Corações</v>
          </cell>
        </row>
        <row r="1693">
          <cell r="B1693" t="str">
            <v>Três Marias</v>
          </cell>
        </row>
        <row r="1694">
          <cell r="B1694" t="str">
            <v>Tumiritinga</v>
          </cell>
        </row>
        <row r="1695">
          <cell r="B1695" t="str">
            <v>Turmalina</v>
          </cell>
        </row>
        <row r="1696">
          <cell r="B1696" t="str">
            <v>Ubá</v>
          </cell>
        </row>
        <row r="1697">
          <cell r="B1697" t="str">
            <v>Ubaí</v>
          </cell>
        </row>
        <row r="1698">
          <cell r="B1698" t="str">
            <v>Ubaporanga</v>
          </cell>
        </row>
        <row r="1699">
          <cell r="B1699" t="str">
            <v>União de Minas</v>
          </cell>
        </row>
        <row r="1700">
          <cell r="B1700" t="str">
            <v>Urucânia</v>
          </cell>
        </row>
        <row r="1701">
          <cell r="B1701" t="str">
            <v>Urucuia</v>
          </cell>
        </row>
        <row r="1702">
          <cell r="B1702" t="str">
            <v>Vargem Alegre</v>
          </cell>
        </row>
        <row r="1703">
          <cell r="B1703" t="str">
            <v>Vargem Bonita</v>
          </cell>
        </row>
        <row r="1704">
          <cell r="B1704" t="str">
            <v>Vargem Grande do Rio Pardo</v>
          </cell>
        </row>
        <row r="1705">
          <cell r="B1705" t="str">
            <v>Varginha</v>
          </cell>
        </row>
        <row r="1706">
          <cell r="B1706" t="str">
            <v>Varjão de Minas</v>
          </cell>
        </row>
        <row r="1707">
          <cell r="B1707" t="str">
            <v>Várzea da Palma</v>
          </cell>
        </row>
        <row r="1708">
          <cell r="B1708" t="str">
            <v>Varzelândia</v>
          </cell>
        </row>
        <row r="1709">
          <cell r="B1709" t="str">
            <v>Vazante</v>
          </cell>
        </row>
        <row r="1710">
          <cell r="B1710" t="str">
            <v>Verdelândia</v>
          </cell>
        </row>
        <row r="1711">
          <cell r="B1711" t="str">
            <v>Veríssimo</v>
          </cell>
        </row>
        <row r="1712">
          <cell r="B1712" t="str">
            <v>Vespasiano</v>
          </cell>
        </row>
        <row r="1713">
          <cell r="B1713" t="str">
            <v>Vieiras</v>
          </cell>
        </row>
        <row r="1714">
          <cell r="B1714" t="str">
            <v>Virgem da Lapa</v>
          </cell>
        </row>
        <row r="1715">
          <cell r="B1715" t="str">
            <v>Virginópolis</v>
          </cell>
        </row>
        <row r="1716">
          <cell r="B1716" t="str">
            <v>Virgolândia</v>
          </cell>
        </row>
        <row r="1717">
          <cell r="B1717" t="str">
            <v>Visconde do Rio Branco</v>
          </cell>
        </row>
        <row r="1718">
          <cell r="B1718" t="str">
            <v>Volta Grande</v>
          </cell>
        </row>
        <row r="1719">
          <cell r="B1719" t="str">
            <v>Wenceslau Braz</v>
          </cell>
        </row>
        <row r="1720">
          <cell r="B1720" t="str">
            <v>Abadia dos Dourados</v>
          </cell>
        </row>
        <row r="1721">
          <cell r="B1721" t="str">
            <v>Abaeté</v>
          </cell>
        </row>
        <row r="1722">
          <cell r="B1722" t="str">
            <v>Açucena</v>
          </cell>
        </row>
        <row r="1723">
          <cell r="B1723" t="str">
            <v>Água Boa</v>
          </cell>
        </row>
        <row r="1724">
          <cell r="B1724" t="str">
            <v>Água Comprida</v>
          </cell>
        </row>
        <row r="1725">
          <cell r="B1725" t="str">
            <v>Águas Formosas</v>
          </cell>
        </row>
        <row r="1726">
          <cell r="B1726" t="str">
            <v>Águas Vermelhas</v>
          </cell>
        </row>
        <row r="1727">
          <cell r="B1727" t="str">
            <v>Além Paraíba</v>
          </cell>
        </row>
        <row r="1728">
          <cell r="B1728" t="str">
            <v>Alfenas</v>
          </cell>
        </row>
        <row r="1729">
          <cell r="B1729" t="str">
            <v>Alfredo Vasconcelos</v>
          </cell>
        </row>
        <row r="1730">
          <cell r="B1730" t="str">
            <v>Almenara</v>
          </cell>
        </row>
        <row r="1731">
          <cell r="B1731" t="str">
            <v>Alpercata</v>
          </cell>
        </row>
        <row r="1732">
          <cell r="B1732" t="str">
            <v>Alpinópolis</v>
          </cell>
        </row>
        <row r="1733">
          <cell r="B1733" t="str">
            <v>Alterosa</v>
          </cell>
        </row>
        <row r="1734">
          <cell r="B1734" t="str">
            <v>Alto Jequitibá</v>
          </cell>
        </row>
        <row r="1735">
          <cell r="B1735" t="str">
            <v>Alto Rio Doce</v>
          </cell>
        </row>
        <row r="1736">
          <cell r="B1736" t="str">
            <v>Alvarenga</v>
          </cell>
        </row>
        <row r="1737">
          <cell r="B1737" t="str">
            <v>Alvinópolis</v>
          </cell>
        </row>
        <row r="1738">
          <cell r="B1738" t="str">
            <v>Alvorada de Minas</v>
          </cell>
        </row>
        <row r="1739">
          <cell r="B1739" t="str">
            <v>Amparo do Serra</v>
          </cell>
        </row>
        <row r="1740">
          <cell r="B1740" t="str">
            <v>Andradas</v>
          </cell>
        </row>
        <row r="1741">
          <cell r="B1741" t="str">
            <v>Andrelândia</v>
          </cell>
        </row>
        <row r="1742">
          <cell r="B1742" t="str">
            <v>Antônio Carlos</v>
          </cell>
        </row>
        <row r="1743">
          <cell r="B1743" t="str">
            <v>Antônio Dias</v>
          </cell>
        </row>
        <row r="1744">
          <cell r="B1744" t="str">
            <v>Antônio Prado de Minas</v>
          </cell>
        </row>
        <row r="1745">
          <cell r="B1745" t="str">
            <v>Araçaí</v>
          </cell>
        </row>
        <row r="1746">
          <cell r="B1746" t="str">
            <v>Araçuaí</v>
          </cell>
        </row>
        <row r="1747">
          <cell r="B1747" t="str">
            <v>Araponga</v>
          </cell>
        </row>
        <row r="1748">
          <cell r="B1748" t="str">
            <v>Araxá</v>
          </cell>
        </row>
        <row r="1749">
          <cell r="B1749" t="str">
            <v>Arceburgo</v>
          </cell>
        </row>
        <row r="1750">
          <cell r="B1750" t="str">
            <v>Arcos</v>
          </cell>
        </row>
        <row r="1751">
          <cell r="B1751" t="str">
            <v>Areado</v>
          </cell>
        </row>
        <row r="1752">
          <cell r="B1752" t="str">
            <v>Arinos</v>
          </cell>
        </row>
        <row r="1753">
          <cell r="B1753" t="str">
            <v>Astolfo Dutra</v>
          </cell>
        </row>
        <row r="1754">
          <cell r="B1754" t="str">
            <v>Ataléia</v>
          </cell>
        </row>
        <row r="1755">
          <cell r="B1755" t="str">
            <v>Augusto de Lima</v>
          </cell>
        </row>
        <row r="1756">
          <cell r="B1756" t="str">
            <v>Baependi</v>
          </cell>
        </row>
        <row r="1757">
          <cell r="B1757" t="str">
            <v>Baldim</v>
          </cell>
        </row>
        <row r="1758">
          <cell r="B1758" t="str">
            <v>Bambuí</v>
          </cell>
        </row>
        <row r="1759">
          <cell r="B1759" t="str">
            <v>Barão de Cocais</v>
          </cell>
        </row>
        <row r="1760">
          <cell r="B1760" t="str">
            <v>Barão de Monte Alto</v>
          </cell>
        </row>
        <row r="1761">
          <cell r="B1761" t="str">
            <v>Barbacena</v>
          </cell>
        </row>
        <row r="1762">
          <cell r="B1762" t="str">
            <v>Barra Longa</v>
          </cell>
        </row>
        <row r="1763">
          <cell r="B1763" t="str">
            <v>Barroso</v>
          </cell>
        </row>
        <row r="1764">
          <cell r="B1764" t="str">
            <v>Bela Vista de Minas</v>
          </cell>
        </row>
        <row r="1765">
          <cell r="B1765" t="str">
            <v>Belmiro Braga</v>
          </cell>
        </row>
        <row r="1766">
          <cell r="B1766" t="str">
            <v>Belo Horizonte</v>
          </cell>
        </row>
        <row r="1767">
          <cell r="B1767" t="str">
            <v>Belo Vale</v>
          </cell>
        </row>
        <row r="1768">
          <cell r="B1768" t="str">
            <v>Berizal</v>
          </cell>
        </row>
        <row r="1769">
          <cell r="B1769" t="str">
            <v>Betim</v>
          </cell>
        </row>
        <row r="1770">
          <cell r="B1770" t="str">
            <v>Bicas</v>
          </cell>
        </row>
        <row r="1771">
          <cell r="B1771" t="str">
            <v>Biquinhas</v>
          </cell>
        </row>
        <row r="1772">
          <cell r="B1772" t="str">
            <v>Bom Despacho</v>
          </cell>
        </row>
        <row r="1773">
          <cell r="B1773" t="str">
            <v>Bom Jardim de Minas</v>
          </cell>
        </row>
        <row r="1774">
          <cell r="B1774" t="str">
            <v>Bom Jesus da Penha</v>
          </cell>
        </row>
        <row r="1775">
          <cell r="B1775" t="str">
            <v>Bom Jesus do Amparo</v>
          </cell>
        </row>
        <row r="1776">
          <cell r="B1776" t="str">
            <v>Bom Jesus do Galho</v>
          </cell>
        </row>
        <row r="1777">
          <cell r="B1777" t="str">
            <v>Bom Repouso</v>
          </cell>
        </row>
        <row r="1778">
          <cell r="B1778" t="str">
            <v>Bonfim</v>
          </cell>
        </row>
        <row r="1779">
          <cell r="B1779" t="str">
            <v>Bonfinópolis de Minas</v>
          </cell>
        </row>
        <row r="1780">
          <cell r="B1780" t="str">
            <v>Bonito de Minas</v>
          </cell>
        </row>
        <row r="1781">
          <cell r="B1781" t="str">
            <v>Borda da Mata</v>
          </cell>
        </row>
        <row r="1782">
          <cell r="B1782" t="str">
            <v>Botelhos</v>
          </cell>
        </row>
        <row r="1783">
          <cell r="B1783" t="str">
            <v>Brasilândia de Minas</v>
          </cell>
        </row>
        <row r="1784">
          <cell r="B1784" t="str">
            <v>Brasília de Minas</v>
          </cell>
        </row>
        <row r="1785">
          <cell r="B1785" t="str">
            <v>Braúnas</v>
          </cell>
        </row>
        <row r="1786">
          <cell r="B1786" t="str">
            <v>Brazópolis</v>
          </cell>
        </row>
        <row r="1787">
          <cell r="B1787" t="str">
            <v>Brumadinho</v>
          </cell>
        </row>
        <row r="1788">
          <cell r="B1788" t="str">
            <v>Bueno Brandão</v>
          </cell>
        </row>
        <row r="1789">
          <cell r="B1789" t="str">
            <v>Buenópolis</v>
          </cell>
        </row>
        <row r="1790">
          <cell r="B1790" t="str">
            <v>Bugre</v>
          </cell>
        </row>
        <row r="1791">
          <cell r="B1791" t="str">
            <v>Buritis</v>
          </cell>
        </row>
        <row r="1792">
          <cell r="B1792" t="str">
            <v>Cabo Verde</v>
          </cell>
        </row>
        <row r="1793">
          <cell r="B1793" t="str">
            <v>Cachoeira de Minas</v>
          </cell>
        </row>
        <row r="1794">
          <cell r="B1794" t="str">
            <v>Caetanópolis</v>
          </cell>
        </row>
        <row r="1795">
          <cell r="B1795" t="str">
            <v>Caiana</v>
          </cell>
        </row>
        <row r="1796">
          <cell r="B1796" t="str">
            <v>Cajuri</v>
          </cell>
        </row>
        <row r="1797">
          <cell r="B1797" t="str">
            <v>Caldas</v>
          </cell>
        </row>
        <row r="1798">
          <cell r="B1798" t="str">
            <v>Camacho</v>
          </cell>
        </row>
        <row r="1799">
          <cell r="B1799" t="str">
            <v>Camanducaia</v>
          </cell>
        </row>
        <row r="1800">
          <cell r="B1800" t="str">
            <v>Campanário</v>
          </cell>
        </row>
        <row r="1801">
          <cell r="B1801" t="str">
            <v>Campanha</v>
          </cell>
        </row>
        <row r="1802">
          <cell r="B1802" t="str">
            <v>Campestre</v>
          </cell>
        </row>
        <row r="1803">
          <cell r="B1803" t="str">
            <v>Campina Verde</v>
          </cell>
        </row>
        <row r="1804">
          <cell r="B1804" t="str">
            <v>Campo Azul</v>
          </cell>
        </row>
        <row r="1805">
          <cell r="B1805" t="str">
            <v>Campo Florido</v>
          </cell>
        </row>
        <row r="1806">
          <cell r="B1806" t="str">
            <v>Campos Altos</v>
          </cell>
        </row>
        <row r="1807">
          <cell r="B1807" t="str">
            <v>Campos Gerais</v>
          </cell>
        </row>
        <row r="1808">
          <cell r="B1808" t="str">
            <v>Cana Verde</v>
          </cell>
        </row>
        <row r="1809">
          <cell r="B1809" t="str">
            <v>Canaã</v>
          </cell>
        </row>
        <row r="1810">
          <cell r="B1810" t="str">
            <v>Canápolis</v>
          </cell>
        </row>
        <row r="1811">
          <cell r="B1811" t="str">
            <v>Candeias</v>
          </cell>
        </row>
        <row r="1812">
          <cell r="B1812" t="str">
            <v>Cantagalo</v>
          </cell>
        </row>
        <row r="1813">
          <cell r="B1813" t="str">
            <v>Caparaó</v>
          </cell>
        </row>
        <row r="1814">
          <cell r="B1814" t="str">
            <v>Capela Nova</v>
          </cell>
        </row>
        <row r="1815">
          <cell r="B1815" t="str">
            <v>Capelinha</v>
          </cell>
        </row>
        <row r="1816">
          <cell r="B1816" t="str">
            <v>Capetinga</v>
          </cell>
        </row>
        <row r="1817">
          <cell r="B1817" t="str">
            <v>Capim Branco</v>
          </cell>
        </row>
        <row r="1818">
          <cell r="B1818" t="str">
            <v>Capinópolis</v>
          </cell>
        </row>
        <row r="1819">
          <cell r="B1819" t="str">
            <v>Capitão Enéas</v>
          </cell>
        </row>
        <row r="1820">
          <cell r="B1820" t="str">
            <v>Capitólio</v>
          </cell>
        </row>
        <row r="1821">
          <cell r="B1821" t="str">
            <v>Caputira</v>
          </cell>
        </row>
        <row r="1822">
          <cell r="B1822" t="str">
            <v>Carandaí</v>
          </cell>
        </row>
        <row r="1823">
          <cell r="B1823" t="str">
            <v>Caratinga</v>
          </cell>
        </row>
        <row r="1824">
          <cell r="B1824" t="str">
            <v>Carbonita</v>
          </cell>
        </row>
        <row r="1825">
          <cell r="B1825" t="str">
            <v>Careaçu</v>
          </cell>
        </row>
        <row r="1826">
          <cell r="B1826" t="str">
            <v>Carlos Chagas</v>
          </cell>
        </row>
        <row r="1827">
          <cell r="B1827" t="str">
            <v>Carmo da Cachoeira</v>
          </cell>
        </row>
        <row r="1828">
          <cell r="B1828" t="str">
            <v>Carmo do Paranaíba</v>
          </cell>
        </row>
        <row r="1829">
          <cell r="B1829" t="str">
            <v>Carmo do Rio Claro</v>
          </cell>
        </row>
        <row r="1830">
          <cell r="B1830" t="str">
            <v>Carneirinho</v>
          </cell>
        </row>
        <row r="1831">
          <cell r="B1831" t="str">
            <v>Carvalhópolis</v>
          </cell>
        </row>
        <row r="1832">
          <cell r="B1832" t="str">
            <v>Carvalhos</v>
          </cell>
        </row>
        <row r="1833">
          <cell r="B1833" t="str">
            <v>Cascalho Rico</v>
          </cell>
        </row>
        <row r="1834">
          <cell r="B1834" t="str">
            <v>Cássia</v>
          </cell>
        </row>
        <row r="1835">
          <cell r="B1835" t="str">
            <v>Cataguases</v>
          </cell>
        </row>
        <row r="1836">
          <cell r="B1836" t="str">
            <v>Catuti</v>
          </cell>
        </row>
        <row r="1837">
          <cell r="B1837" t="str">
            <v>Caxambu</v>
          </cell>
        </row>
        <row r="1838">
          <cell r="B1838" t="str">
            <v>Cedro do Abaeté</v>
          </cell>
        </row>
        <row r="1839">
          <cell r="B1839" t="str">
            <v>Centralina</v>
          </cell>
        </row>
        <row r="1840">
          <cell r="B1840" t="str">
            <v>Chácara</v>
          </cell>
        </row>
        <row r="1841">
          <cell r="B1841" t="str">
            <v>Chapada Gaúcha</v>
          </cell>
        </row>
        <row r="1842">
          <cell r="B1842" t="str">
            <v>Cipotânea</v>
          </cell>
        </row>
        <row r="1843">
          <cell r="B1843" t="str">
            <v>Claro dos Poções</v>
          </cell>
        </row>
        <row r="1844">
          <cell r="B1844" t="str">
            <v>Cláudio</v>
          </cell>
        </row>
        <row r="1845">
          <cell r="B1845" t="str">
            <v>Coimbra</v>
          </cell>
        </row>
        <row r="1846">
          <cell r="B1846" t="str">
            <v>Coluna</v>
          </cell>
        </row>
        <row r="1847">
          <cell r="B1847" t="str">
            <v>Comendador Gomes</v>
          </cell>
        </row>
        <row r="1848">
          <cell r="B1848" t="str">
            <v>Conceição da Aparecida</v>
          </cell>
        </row>
        <row r="1849">
          <cell r="B1849" t="str">
            <v>Conceição da Barra de Minas</v>
          </cell>
        </row>
        <row r="1850">
          <cell r="B1850" t="str">
            <v>Conceição do Mato Dentro</v>
          </cell>
        </row>
        <row r="1851">
          <cell r="B1851" t="str">
            <v>Conceição do Pará</v>
          </cell>
        </row>
        <row r="1852">
          <cell r="B1852" t="str">
            <v>Conceição do Rio Verde</v>
          </cell>
        </row>
        <row r="1853">
          <cell r="B1853" t="str">
            <v>Conceição dos Ouros</v>
          </cell>
        </row>
        <row r="1854">
          <cell r="B1854" t="str">
            <v>Cônego Marinho</v>
          </cell>
        </row>
        <row r="1855">
          <cell r="B1855" t="str">
            <v>Confins</v>
          </cell>
        </row>
        <row r="1856">
          <cell r="B1856" t="str">
            <v>Congonhal</v>
          </cell>
        </row>
        <row r="1857">
          <cell r="B1857" t="str">
            <v>Congonhas</v>
          </cell>
        </row>
        <row r="1858">
          <cell r="B1858" t="str">
            <v>Conquista</v>
          </cell>
        </row>
        <row r="1859">
          <cell r="B1859" t="str">
            <v>Conselheiro Lafaiete</v>
          </cell>
        </row>
        <row r="1860">
          <cell r="B1860" t="str">
            <v>Contagem</v>
          </cell>
        </row>
        <row r="1861">
          <cell r="B1861" t="str">
            <v>Coração de Jesus</v>
          </cell>
        </row>
        <row r="1862">
          <cell r="B1862" t="str">
            <v>Cordisburgo</v>
          </cell>
        </row>
        <row r="1863">
          <cell r="B1863" t="str">
            <v>Cordislândia</v>
          </cell>
        </row>
        <row r="1864">
          <cell r="B1864" t="str">
            <v>Corinto</v>
          </cell>
        </row>
        <row r="1865">
          <cell r="B1865" t="str">
            <v>Coroaci</v>
          </cell>
        </row>
        <row r="1866">
          <cell r="B1866" t="str">
            <v>Coromandel</v>
          </cell>
        </row>
        <row r="1867">
          <cell r="B1867" t="str">
            <v>Coronel Fabriciano</v>
          </cell>
        </row>
        <row r="1868">
          <cell r="B1868" t="str">
            <v>Coronel Murta</v>
          </cell>
        </row>
        <row r="1869">
          <cell r="B1869" t="str">
            <v>Coronel Xavier Chaves</v>
          </cell>
        </row>
        <row r="1870">
          <cell r="B1870" t="str">
            <v>Córrego Danta</v>
          </cell>
        </row>
        <row r="1871">
          <cell r="B1871" t="str">
            <v>Córrego Novo</v>
          </cell>
        </row>
        <row r="1872">
          <cell r="B1872" t="str">
            <v>Cristais</v>
          </cell>
        </row>
        <row r="1873">
          <cell r="B1873" t="str">
            <v>Cristália</v>
          </cell>
        </row>
        <row r="1874">
          <cell r="B1874" t="str">
            <v>Cristiano Otoni</v>
          </cell>
        </row>
        <row r="1875">
          <cell r="B1875" t="str">
            <v>Crucilândia</v>
          </cell>
        </row>
        <row r="1876">
          <cell r="B1876" t="str">
            <v>Cruzeiro da Fortaleza</v>
          </cell>
        </row>
        <row r="1877">
          <cell r="B1877" t="str">
            <v>Cruzília</v>
          </cell>
        </row>
        <row r="1878">
          <cell r="B1878" t="str">
            <v>Cuparaque</v>
          </cell>
        </row>
        <row r="1879">
          <cell r="B1879" t="str">
            <v>Curral de Dentro</v>
          </cell>
        </row>
        <row r="1880">
          <cell r="B1880" t="str">
            <v>Curvelo</v>
          </cell>
        </row>
        <row r="1881">
          <cell r="B1881" t="str">
            <v>Delfinópolis</v>
          </cell>
        </row>
        <row r="1882">
          <cell r="B1882" t="str">
            <v>Desterro do Melo</v>
          </cell>
        </row>
        <row r="1883">
          <cell r="B1883" t="str">
            <v>Diamantina</v>
          </cell>
        </row>
        <row r="1884">
          <cell r="B1884" t="str">
            <v>Dionísio</v>
          </cell>
        </row>
        <row r="1885">
          <cell r="B1885" t="str">
            <v>Divinésia</v>
          </cell>
        </row>
        <row r="1886">
          <cell r="B1886" t="str">
            <v>Divino</v>
          </cell>
        </row>
        <row r="1887">
          <cell r="B1887" t="str">
            <v>Divino das Laranjeiras</v>
          </cell>
        </row>
        <row r="1888">
          <cell r="B1888" t="str">
            <v>Divinópolis</v>
          </cell>
        </row>
        <row r="1889">
          <cell r="B1889" t="str">
            <v>Divisa Alegre</v>
          </cell>
        </row>
        <row r="1890">
          <cell r="B1890" t="str">
            <v>Divisa Nova</v>
          </cell>
        </row>
        <row r="1891">
          <cell r="B1891" t="str">
            <v>Divisópolis</v>
          </cell>
        </row>
        <row r="1892">
          <cell r="B1892" t="str">
            <v>Dom Cavati</v>
          </cell>
        </row>
        <row r="1893">
          <cell r="B1893" t="str">
            <v>Dom Joaquim</v>
          </cell>
        </row>
        <row r="1894">
          <cell r="B1894" t="str">
            <v>Dom Silvério</v>
          </cell>
        </row>
        <row r="1895">
          <cell r="B1895" t="str">
            <v>Dona Eusébia</v>
          </cell>
        </row>
        <row r="1896">
          <cell r="B1896" t="str">
            <v>Dores do Indaiá</v>
          </cell>
        </row>
        <row r="1897">
          <cell r="B1897" t="str">
            <v>Dores do Turvo</v>
          </cell>
        </row>
        <row r="1898">
          <cell r="B1898" t="str">
            <v>Durandé</v>
          </cell>
        </row>
        <row r="1899">
          <cell r="B1899" t="str">
            <v>Engenheiro Caldas</v>
          </cell>
        </row>
        <row r="1900">
          <cell r="B1900" t="str">
            <v>Engenheiro Navarro</v>
          </cell>
        </row>
        <row r="1901">
          <cell r="B1901" t="str">
            <v>Entre Folhas</v>
          </cell>
        </row>
        <row r="1902">
          <cell r="B1902" t="str">
            <v>Entre Rios de Minas</v>
          </cell>
        </row>
        <row r="1903">
          <cell r="B1903" t="str">
            <v>Ervália</v>
          </cell>
        </row>
        <row r="1904">
          <cell r="B1904" t="str">
            <v>Esmeraldas</v>
          </cell>
        </row>
        <row r="1905">
          <cell r="B1905" t="str">
            <v>Espera Feliz</v>
          </cell>
        </row>
        <row r="1906">
          <cell r="B1906" t="str">
            <v>Espinosa</v>
          </cell>
        </row>
        <row r="1907">
          <cell r="B1907" t="str">
            <v>Estiva</v>
          </cell>
        </row>
        <row r="1908">
          <cell r="B1908" t="str">
            <v>Estrela Dalva</v>
          </cell>
        </row>
        <row r="1909">
          <cell r="B1909" t="str">
            <v>Estrela do Indaiá</v>
          </cell>
        </row>
        <row r="1910">
          <cell r="B1910" t="str">
            <v>Estrela do Sul</v>
          </cell>
        </row>
        <row r="1911">
          <cell r="B1911" t="str">
            <v>Eugenópolis</v>
          </cell>
        </row>
        <row r="1912">
          <cell r="B1912" t="str">
            <v>Extrema</v>
          </cell>
        </row>
        <row r="1913">
          <cell r="B1913" t="str">
            <v>Fama</v>
          </cell>
        </row>
        <row r="1914">
          <cell r="B1914" t="str">
            <v>Faria Lemos</v>
          </cell>
        </row>
        <row r="1915">
          <cell r="B1915" t="str">
            <v>Felixlândia</v>
          </cell>
        </row>
        <row r="1916">
          <cell r="B1916" t="str">
            <v>Fernandes Tourinho</v>
          </cell>
        </row>
        <row r="1917">
          <cell r="B1917" t="str">
            <v>Ferros</v>
          </cell>
        </row>
        <row r="1918">
          <cell r="B1918" t="str">
            <v>Florestal</v>
          </cell>
        </row>
        <row r="1919">
          <cell r="B1919" t="str">
            <v>Formoso</v>
          </cell>
        </row>
        <row r="1920">
          <cell r="B1920" t="str">
            <v>Fortaleza de Minas</v>
          </cell>
        </row>
        <row r="1921">
          <cell r="B1921" t="str">
            <v>Francisco Dumont</v>
          </cell>
        </row>
        <row r="1922">
          <cell r="B1922" t="str">
            <v>Franciscópolis</v>
          </cell>
        </row>
        <row r="1923">
          <cell r="B1923" t="str">
            <v>Frei Inocêncio</v>
          </cell>
        </row>
        <row r="1924">
          <cell r="B1924" t="str">
            <v>Fronteira</v>
          </cell>
        </row>
        <row r="1925">
          <cell r="B1925" t="str">
            <v>Frutal</v>
          </cell>
        </row>
        <row r="1926">
          <cell r="B1926" t="str">
            <v>Funilândia</v>
          </cell>
        </row>
        <row r="1927">
          <cell r="B1927" t="str">
            <v>Glaucilândia</v>
          </cell>
        </row>
        <row r="1928">
          <cell r="B1928" t="str">
            <v>Goianá</v>
          </cell>
        </row>
        <row r="1929">
          <cell r="B1929" t="str">
            <v>Gonçalves</v>
          </cell>
        </row>
        <row r="1930">
          <cell r="B1930" t="str">
            <v>Gouveia</v>
          </cell>
        </row>
        <row r="1931">
          <cell r="B1931" t="str">
            <v>Grão Mogol</v>
          </cell>
        </row>
        <row r="1932">
          <cell r="B1932" t="str">
            <v>Grupiara</v>
          </cell>
        </row>
        <row r="1933">
          <cell r="B1933" t="str">
            <v>Guaraciaba</v>
          </cell>
        </row>
        <row r="1934">
          <cell r="B1934" t="str">
            <v>Guaranésia</v>
          </cell>
        </row>
        <row r="1935">
          <cell r="B1935" t="str">
            <v>Guarará</v>
          </cell>
        </row>
        <row r="1936">
          <cell r="B1936" t="str">
            <v>Guarda-Mor</v>
          </cell>
        </row>
        <row r="1937">
          <cell r="B1937" t="str">
            <v>Guaxupé</v>
          </cell>
        </row>
        <row r="1938">
          <cell r="B1938" t="str">
            <v>Guidoval</v>
          </cell>
        </row>
        <row r="1939">
          <cell r="B1939" t="str">
            <v>Guiricema</v>
          </cell>
        </row>
        <row r="1940">
          <cell r="B1940" t="str">
            <v>Gurinhatã</v>
          </cell>
        </row>
        <row r="1941">
          <cell r="B1941" t="str">
            <v>Heliodora</v>
          </cell>
        </row>
        <row r="1942">
          <cell r="B1942" t="str">
            <v>Iapu</v>
          </cell>
        </row>
        <row r="1943">
          <cell r="B1943" t="str">
            <v>Ibertioga</v>
          </cell>
        </row>
        <row r="1944">
          <cell r="B1944" t="str">
            <v>Ibiaí</v>
          </cell>
        </row>
        <row r="1945">
          <cell r="B1945" t="str">
            <v>Ibiracatu</v>
          </cell>
        </row>
        <row r="1946">
          <cell r="B1946" t="str">
            <v>Ibiraci</v>
          </cell>
        </row>
        <row r="1947">
          <cell r="B1947" t="str">
            <v>Ibirité</v>
          </cell>
        </row>
        <row r="1948">
          <cell r="B1948" t="str">
            <v>Ibitiúra de Minas</v>
          </cell>
        </row>
        <row r="1949">
          <cell r="B1949" t="str">
            <v>Icaraí de Minas</v>
          </cell>
        </row>
        <row r="1950">
          <cell r="B1950" t="str">
            <v>Igarapé</v>
          </cell>
        </row>
        <row r="1951">
          <cell r="B1951" t="str">
            <v>Igaratinga</v>
          </cell>
        </row>
        <row r="1952">
          <cell r="B1952" t="str">
            <v>Ilicínea</v>
          </cell>
        </row>
        <row r="1953">
          <cell r="B1953" t="str">
            <v>Imbé de Minas</v>
          </cell>
        </row>
        <row r="1954">
          <cell r="B1954" t="str">
            <v>Inconfidentes</v>
          </cell>
        </row>
        <row r="1955">
          <cell r="B1955" t="str">
            <v>Indaiabira</v>
          </cell>
        </row>
        <row r="1956">
          <cell r="B1956" t="str">
            <v>Indianópolis</v>
          </cell>
        </row>
        <row r="1957">
          <cell r="B1957" t="str">
            <v>Ingaí</v>
          </cell>
        </row>
        <row r="1958">
          <cell r="B1958" t="str">
            <v>Inhapim</v>
          </cell>
        </row>
        <row r="1959">
          <cell r="B1959" t="str">
            <v>Inimutaba</v>
          </cell>
        </row>
        <row r="1960">
          <cell r="B1960" t="str">
            <v>Ipaba</v>
          </cell>
        </row>
        <row r="1961">
          <cell r="B1961" t="str">
            <v>Ipatinga</v>
          </cell>
        </row>
        <row r="1962">
          <cell r="B1962" t="str">
            <v>Ipuiúna</v>
          </cell>
        </row>
        <row r="1963">
          <cell r="B1963" t="str">
            <v>Iraí de Minas</v>
          </cell>
        </row>
        <row r="1964">
          <cell r="B1964" t="str">
            <v>Itabirinha</v>
          </cell>
        </row>
        <row r="1965">
          <cell r="B1965" t="str">
            <v>Itacarambi</v>
          </cell>
        </row>
        <row r="1966">
          <cell r="B1966" t="str">
            <v>Itajubá</v>
          </cell>
        </row>
        <row r="1967">
          <cell r="B1967" t="str">
            <v>Itamarandiba</v>
          </cell>
        </row>
        <row r="1968">
          <cell r="B1968" t="str">
            <v>Itamogi</v>
          </cell>
        </row>
        <row r="1969">
          <cell r="B1969" t="str">
            <v>Itamonte</v>
          </cell>
        </row>
        <row r="1970">
          <cell r="B1970" t="str">
            <v>Itanhomi</v>
          </cell>
        </row>
        <row r="1971">
          <cell r="B1971" t="str">
            <v>Itaobim</v>
          </cell>
        </row>
        <row r="1972">
          <cell r="B1972" t="str">
            <v>Itapagipe</v>
          </cell>
        </row>
        <row r="1973">
          <cell r="B1973" t="str">
            <v>Itapecerica</v>
          </cell>
        </row>
        <row r="1974">
          <cell r="B1974" t="str">
            <v>Itapeva</v>
          </cell>
        </row>
        <row r="1975">
          <cell r="B1975" t="str">
            <v>Itatiaiuçu</v>
          </cell>
        </row>
        <row r="1976">
          <cell r="B1976" t="str">
            <v>Itaú de Minas</v>
          </cell>
        </row>
        <row r="1977">
          <cell r="B1977" t="str">
            <v>Itaverava</v>
          </cell>
        </row>
        <row r="1978">
          <cell r="B1978" t="str">
            <v>Itueta</v>
          </cell>
        </row>
        <row r="1979">
          <cell r="B1979" t="str">
            <v>Itumirim</v>
          </cell>
        </row>
        <row r="1980">
          <cell r="B1980" t="str">
            <v>Iturama</v>
          </cell>
        </row>
        <row r="1981">
          <cell r="B1981" t="str">
            <v>Itutinga</v>
          </cell>
        </row>
        <row r="1982">
          <cell r="B1982" t="str">
            <v>Jaboticatubas</v>
          </cell>
        </row>
        <row r="1983">
          <cell r="B1983" t="str">
            <v>Jacinto</v>
          </cell>
        </row>
        <row r="1984">
          <cell r="B1984" t="str">
            <v>Jacuí</v>
          </cell>
        </row>
        <row r="1985">
          <cell r="B1985" t="str">
            <v>Jaíba</v>
          </cell>
        </row>
        <row r="1986">
          <cell r="B1986" t="str">
            <v>Janaúba</v>
          </cell>
        </row>
        <row r="1987">
          <cell r="B1987" t="str">
            <v>Januária</v>
          </cell>
        </row>
        <row r="1988">
          <cell r="B1988" t="str">
            <v>Japonvar</v>
          </cell>
        </row>
        <row r="1989">
          <cell r="B1989" t="str">
            <v>Jequitaí</v>
          </cell>
        </row>
        <row r="1990">
          <cell r="B1990" t="str">
            <v>Jequitibá</v>
          </cell>
        </row>
        <row r="1991">
          <cell r="B1991" t="str">
            <v>Jequitinhonha</v>
          </cell>
        </row>
        <row r="1992">
          <cell r="B1992" t="str">
            <v>Joaíma</v>
          </cell>
        </row>
        <row r="1993">
          <cell r="B1993" t="str">
            <v>João Pinheiro</v>
          </cell>
        </row>
        <row r="1994">
          <cell r="B1994" t="str">
            <v>Joaquim Felício</v>
          </cell>
        </row>
        <row r="1995">
          <cell r="B1995" t="str">
            <v>Jordânia</v>
          </cell>
        </row>
        <row r="1996">
          <cell r="B1996" t="str">
            <v>José Raydan</v>
          </cell>
        </row>
        <row r="1997">
          <cell r="B1997" t="str">
            <v>Juatuba</v>
          </cell>
        </row>
        <row r="1998">
          <cell r="B1998" t="str">
            <v>Juramento</v>
          </cell>
        </row>
        <row r="1999">
          <cell r="B1999" t="str">
            <v>Juruaia</v>
          </cell>
        </row>
        <row r="2000">
          <cell r="B2000" t="str">
            <v>Juvenília</v>
          </cell>
        </row>
        <row r="2001">
          <cell r="B2001" t="str">
            <v>Lagamar</v>
          </cell>
        </row>
        <row r="2002">
          <cell r="B2002" t="str">
            <v>Lagoa dos Patos</v>
          </cell>
        </row>
        <row r="2003">
          <cell r="B2003" t="str">
            <v>Lagoa Dourada</v>
          </cell>
        </row>
        <row r="2004">
          <cell r="B2004" t="str">
            <v>Lagoa Grande</v>
          </cell>
        </row>
        <row r="2005">
          <cell r="B2005" t="str">
            <v>Lagoa Santa</v>
          </cell>
        </row>
        <row r="2006">
          <cell r="B2006" t="str">
            <v>Laranjal</v>
          </cell>
        </row>
        <row r="2007">
          <cell r="B2007" t="str">
            <v>Lavras</v>
          </cell>
        </row>
        <row r="2008">
          <cell r="B2008" t="str">
            <v>Leandro Ferreira</v>
          </cell>
        </row>
        <row r="2009">
          <cell r="B2009" t="str">
            <v>Leopoldina</v>
          </cell>
        </row>
        <row r="2010">
          <cell r="B2010" t="str">
            <v>Liberdade</v>
          </cell>
        </row>
        <row r="2011">
          <cell r="B2011" t="str">
            <v>Limeira do Oeste</v>
          </cell>
        </row>
        <row r="2012">
          <cell r="B2012" t="str">
            <v>Lontra</v>
          </cell>
        </row>
        <row r="2013">
          <cell r="B2013" t="str">
            <v>Luislândia</v>
          </cell>
        </row>
        <row r="2014">
          <cell r="B2014" t="str">
            <v>Luz</v>
          </cell>
        </row>
        <row r="2015">
          <cell r="B2015" t="str">
            <v>Machacalis</v>
          </cell>
        </row>
        <row r="2016">
          <cell r="B2016" t="str">
            <v>Madre de Deus de Minas</v>
          </cell>
        </row>
        <row r="2017">
          <cell r="B2017" t="str">
            <v>Malacacheta</v>
          </cell>
        </row>
        <row r="2018">
          <cell r="B2018" t="str">
            <v>Manga</v>
          </cell>
        </row>
        <row r="2019">
          <cell r="B2019" t="str">
            <v>Mar de Espanha</v>
          </cell>
        </row>
        <row r="2020">
          <cell r="B2020" t="str">
            <v>Maravilhas</v>
          </cell>
        </row>
        <row r="2021">
          <cell r="B2021" t="str">
            <v>Maria da Fé</v>
          </cell>
        </row>
        <row r="2022">
          <cell r="B2022" t="str">
            <v>Marilac</v>
          </cell>
        </row>
        <row r="2023">
          <cell r="B2023" t="str">
            <v>Mário Campos</v>
          </cell>
        </row>
        <row r="2024">
          <cell r="B2024" t="str">
            <v>Maripá de Minas</v>
          </cell>
        </row>
        <row r="2025">
          <cell r="B2025" t="str">
            <v>Martinho Campos</v>
          </cell>
        </row>
        <row r="2026">
          <cell r="B2026" t="str">
            <v>Martins Soares</v>
          </cell>
        </row>
        <row r="2027">
          <cell r="B2027" t="str">
            <v>Mata Verde</v>
          </cell>
        </row>
        <row r="2028">
          <cell r="B2028" t="str">
            <v>Materlândia</v>
          </cell>
        </row>
        <row r="2029">
          <cell r="B2029" t="str">
            <v>Mateus Leme</v>
          </cell>
        </row>
        <row r="2030">
          <cell r="B2030" t="str">
            <v>Mathias Lobato</v>
          </cell>
        </row>
        <row r="2031">
          <cell r="B2031" t="str">
            <v>Matias Barbosa</v>
          </cell>
        </row>
        <row r="2032">
          <cell r="B2032" t="str">
            <v>Matias Cardoso</v>
          </cell>
        </row>
        <row r="2033">
          <cell r="B2033" t="str">
            <v>Matipó</v>
          </cell>
        </row>
        <row r="2034">
          <cell r="B2034" t="str">
            <v>Mato Verde</v>
          </cell>
        </row>
        <row r="2035">
          <cell r="B2035" t="str">
            <v>Matozinhos</v>
          </cell>
        </row>
        <row r="2036">
          <cell r="B2036" t="str">
            <v>Matutina</v>
          </cell>
        </row>
        <row r="2037">
          <cell r="B2037" t="str">
            <v>Medeiros</v>
          </cell>
        </row>
        <row r="2038">
          <cell r="B2038" t="str">
            <v>Medina</v>
          </cell>
        </row>
        <row r="2039">
          <cell r="B2039" t="str">
            <v>Mercês</v>
          </cell>
        </row>
        <row r="2040">
          <cell r="B2040" t="str">
            <v>Minas Novas</v>
          </cell>
        </row>
        <row r="2041">
          <cell r="B2041" t="str">
            <v>Minduri</v>
          </cell>
        </row>
        <row r="2042">
          <cell r="B2042" t="str">
            <v>Mirabela</v>
          </cell>
        </row>
        <row r="2043">
          <cell r="B2043" t="str">
            <v>Miradouro</v>
          </cell>
        </row>
        <row r="2044">
          <cell r="B2044" t="str">
            <v>Miraí</v>
          </cell>
        </row>
        <row r="2045">
          <cell r="B2045" t="str">
            <v>Miravânia</v>
          </cell>
        </row>
        <row r="2046">
          <cell r="B2046" t="str">
            <v>Moeda</v>
          </cell>
        </row>
        <row r="2047">
          <cell r="B2047" t="str">
            <v>Monjolos</v>
          </cell>
        </row>
        <row r="2048">
          <cell r="B2048" t="str">
            <v>Monsenhor Paulo</v>
          </cell>
        </row>
        <row r="2049">
          <cell r="B2049" t="str">
            <v>Montalvânia</v>
          </cell>
        </row>
        <row r="2050">
          <cell r="B2050" t="str">
            <v>Monte Azul</v>
          </cell>
        </row>
        <row r="2051">
          <cell r="B2051" t="str">
            <v>Monte Belo</v>
          </cell>
        </row>
        <row r="2052">
          <cell r="B2052" t="str">
            <v>Monte Santo de Minas</v>
          </cell>
        </row>
        <row r="2053">
          <cell r="B2053" t="str">
            <v>Monte Sião</v>
          </cell>
        </row>
        <row r="2054">
          <cell r="B2054" t="str">
            <v>Montes Claros</v>
          </cell>
        </row>
        <row r="2055">
          <cell r="B2055" t="str">
            <v>Montezuma</v>
          </cell>
        </row>
        <row r="2056">
          <cell r="B2056" t="str">
            <v>Morada Nova de Minas</v>
          </cell>
        </row>
        <row r="2057">
          <cell r="B2057" t="str">
            <v>Morro da Garça</v>
          </cell>
        </row>
        <row r="2058">
          <cell r="B2058" t="str">
            <v>Munhoz</v>
          </cell>
        </row>
        <row r="2059">
          <cell r="B2059" t="str">
            <v>Mutum</v>
          </cell>
        </row>
        <row r="2060">
          <cell r="B2060" t="str">
            <v>Muzambinho</v>
          </cell>
        </row>
        <row r="2061">
          <cell r="B2061" t="str">
            <v>Nacip Raydan</v>
          </cell>
        </row>
        <row r="2062">
          <cell r="B2062" t="str">
            <v>Nanuque</v>
          </cell>
        </row>
        <row r="2063">
          <cell r="B2063" t="str">
            <v>Naque</v>
          </cell>
        </row>
        <row r="2064">
          <cell r="B2064" t="str">
            <v>Natércia</v>
          </cell>
        </row>
        <row r="2065">
          <cell r="B2065" t="str">
            <v>Nazareno</v>
          </cell>
        </row>
        <row r="2066">
          <cell r="B2066" t="str">
            <v>Ninheira</v>
          </cell>
        </row>
        <row r="2067">
          <cell r="B2067" t="str">
            <v>Nova Lima</v>
          </cell>
        </row>
        <row r="2068">
          <cell r="B2068" t="str">
            <v>Nova Módica</v>
          </cell>
        </row>
        <row r="2069">
          <cell r="B2069" t="str">
            <v>Nova Porteirinha</v>
          </cell>
        </row>
        <row r="2070">
          <cell r="B2070" t="str">
            <v>Nova Resende</v>
          </cell>
        </row>
        <row r="2071">
          <cell r="B2071" t="str">
            <v>Nova Serrana</v>
          </cell>
        </row>
        <row r="2072">
          <cell r="B2072" t="str">
            <v>Nova União</v>
          </cell>
        </row>
        <row r="2073">
          <cell r="B2073" t="str">
            <v>Novo Cruzeiro</v>
          </cell>
        </row>
        <row r="2074">
          <cell r="B2074" t="str">
            <v>Oliveira Fortes</v>
          </cell>
        </row>
        <row r="2075">
          <cell r="B2075" t="str">
            <v>Onça de Pitangui</v>
          </cell>
        </row>
        <row r="2076">
          <cell r="B2076" t="str">
            <v>Orizânia</v>
          </cell>
        </row>
        <row r="2077">
          <cell r="B2077" t="str">
            <v>Ouro Branco</v>
          </cell>
        </row>
        <row r="2078">
          <cell r="B2078" t="str">
            <v>Ouro Verde de Minas</v>
          </cell>
        </row>
        <row r="2079">
          <cell r="B2079" t="str">
            <v>Padre Paraíso</v>
          </cell>
        </row>
        <row r="2080">
          <cell r="B2080" t="str">
            <v>Pai Pedro</v>
          </cell>
        </row>
        <row r="2081">
          <cell r="B2081" t="str">
            <v>Paineiras</v>
          </cell>
        </row>
        <row r="2082">
          <cell r="B2082" t="str">
            <v>Palma</v>
          </cell>
        </row>
        <row r="2083">
          <cell r="B2083" t="str">
            <v>Palmópolis</v>
          </cell>
        </row>
        <row r="2084">
          <cell r="B2084" t="str">
            <v>Pará de Minas</v>
          </cell>
        </row>
        <row r="2085">
          <cell r="B2085" t="str">
            <v>Paracatu</v>
          </cell>
        </row>
        <row r="2086">
          <cell r="B2086" t="str">
            <v>Paraopeba</v>
          </cell>
        </row>
        <row r="2087">
          <cell r="B2087" t="str">
            <v>Passa Tempo</v>
          </cell>
        </row>
        <row r="2088">
          <cell r="B2088" t="str">
            <v>Passabém</v>
          </cell>
        </row>
        <row r="2089">
          <cell r="B2089" t="str">
            <v>Patis</v>
          </cell>
        </row>
        <row r="2090">
          <cell r="B2090" t="str">
            <v>Patos de Minas</v>
          </cell>
        </row>
        <row r="2091">
          <cell r="B2091" t="str">
            <v>Patrocínio do Muriaé</v>
          </cell>
        </row>
        <row r="2092">
          <cell r="B2092" t="str">
            <v>Paula Cândido</v>
          </cell>
        </row>
        <row r="2093">
          <cell r="B2093" t="str">
            <v>Paulistas</v>
          </cell>
        </row>
        <row r="2094">
          <cell r="B2094" t="str">
            <v>Peçanha</v>
          </cell>
        </row>
        <row r="2095">
          <cell r="B2095" t="str">
            <v>Pedra Azul</v>
          </cell>
        </row>
        <row r="2096">
          <cell r="B2096" t="str">
            <v>Pedra do Anta</v>
          </cell>
        </row>
        <row r="2097">
          <cell r="B2097" t="str">
            <v>Pedra do Indaiá</v>
          </cell>
        </row>
        <row r="2098">
          <cell r="B2098" t="str">
            <v>Pedralva</v>
          </cell>
        </row>
        <row r="2099">
          <cell r="B2099" t="str">
            <v>Pedras de Maria da Cruz</v>
          </cell>
        </row>
        <row r="2100">
          <cell r="B2100" t="str">
            <v>Pedrinópolis</v>
          </cell>
        </row>
        <row r="2101">
          <cell r="B2101" t="str">
            <v>Pedro Leopoldo</v>
          </cell>
        </row>
        <row r="2102">
          <cell r="B2102" t="str">
            <v>Pequeri</v>
          </cell>
        </row>
        <row r="2103">
          <cell r="B2103" t="str">
            <v>Perdigão</v>
          </cell>
        </row>
        <row r="2104">
          <cell r="B2104" t="str">
            <v>Perdizes</v>
          </cell>
        </row>
        <row r="2105">
          <cell r="B2105" t="str">
            <v>Perdões</v>
          </cell>
        </row>
        <row r="2106">
          <cell r="B2106" t="str">
            <v>Periquito</v>
          </cell>
        </row>
        <row r="2107">
          <cell r="B2107" t="str">
            <v>Piedade de Caratinga</v>
          </cell>
        </row>
        <row r="2108">
          <cell r="B2108" t="str">
            <v>Piedade de Ponte Nova</v>
          </cell>
        </row>
        <row r="2109">
          <cell r="B2109" t="str">
            <v>Piedade do Rio Grande</v>
          </cell>
        </row>
        <row r="2110">
          <cell r="B2110" t="str">
            <v>Piedade dos Gerais</v>
          </cell>
        </row>
        <row r="2111">
          <cell r="B2111" t="str">
            <v>Pingo-d'Água</v>
          </cell>
        </row>
        <row r="2112">
          <cell r="B2112" t="str">
            <v>Pintópolis</v>
          </cell>
        </row>
        <row r="2113">
          <cell r="B2113" t="str">
            <v>Pirajuba</v>
          </cell>
        </row>
        <row r="2114">
          <cell r="B2114" t="str">
            <v>Piranga</v>
          </cell>
        </row>
        <row r="2115">
          <cell r="B2115" t="str">
            <v>Piranguçu</v>
          </cell>
        </row>
        <row r="2116">
          <cell r="B2116" t="str">
            <v>Piranguinho</v>
          </cell>
        </row>
        <row r="2117">
          <cell r="B2117" t="str">
            <v>Pirapetinga</v>
          </cell>
        </row>
        <row r="2118">
          <cell r="B2118" t="str">
            <v>Piraúba</v>
          </cell>
        </row>
        <row r="2119">
          <cell r="B2119" t="str">
            <v>Pitangui</v>
          </cell>
        </row>
        <row r="2120">
          <cell r="B2120" t="str">
            <v>Planura</v>
          </cell>
        </row>
        <row r="2121">
          <cell r="B2121" t="str">
            <v>Poço Fundo</v>
          </cell>
        </row>
        <row r="2122">
          <cell r="B2122" t="str">
            <v>Pompéu</v>
          </cell>
        </row>
        <row r="2123">
          <cell r="B2123" t="str">
            <v>Ponto Chique</v>
          </cell>
        </row>
        <row r="2124">
          <cell r="B2124" t="str">
            <v>Porteirinha</v>
          </cell>
        </row>
        <row r="2125">
          <cell r="B2125" t="str">
            <v>Porto Firme</v>
          </cell>
        </row>
        <row r="2126">
          <cell r="B2126" t="str">
            <v>Poté</v>
          </cell>
        </row>
        <row r="2127">
          <cell r="B2127" t="str">
            <v>Pouso Alegre</v>
          </cell>
        </row>
        <row r="2128">
          <cell r="B2128" t="str">
            <v>Prados</v>
          </cell>
        </row>
        <row r="2129">
          <cell r="B2129" t="str">
            <v>Prata</v>
          </cell>
        </row>
        <row r="2130">
          <cell r="B2130" t="str">
            <v>Presidente Bernardes</v>
          </cell>
        </row>
        <row r="2131">
          <cell r="B2131" t="str">
            <v>Presidente Juscelino</v>
          </cell>
        </row>
        <row r="2132">
          <cell r="B2132" t="str">
            <v>Presidente Olegário</v>
          </cell>
        </row>
        <row r="2133">
          <cell r="B2133" t="str">
            <v>Prudente de Morais</v>
          </cell>
        </row>
        <row r="2134">
          <cell r="B2134" t="str">
            <v>Quartel Geral</v>
          </cell>
        </row>
        <row r="2135">
          <cell r="B2135" t="str">
            <v>Raposos</v>
          </cell>
        </row>
        <row r="2136">
          <cell r="B2136" t="str">
            <v>Resende Costa</v>
          </cell>
        </row>
        <row r="2137">
          <cell r="B2137" t="str">
            <v>Resplendor</v>
          </cell>
        </row>
        <row r="2138">
          <cell r="B2138" t="str">
            <v>Ressaquinha</v>
          </cell>
        </row>
        <row r="2139">
          <cell r="B2139" t="str">
            <v>Riachinho</v>
          </cell>
        </row>
        <row r="2140">
          <cell r="B2140" t="str">
            <v>Riacho dos Machados</v>
          </cell>
        </row>
        <row r="2141">
          <cell r="B2141" t="str">
            <v>Ribeirão das Neves</v>
          </cell>
        </row>
        <row r="2142">
          <cell r="B2142" t="str">
            <v>Ribeirão Vermelho</v>
          </cell>
        </row>
        <row r="2143">
          <cell r="B2143" t="str">
            <v>Rio Casca</v>
          </cell>
        </row>
        <row r="2144">
          <cell r="B2144" t="str">
            <v>Rio Espera</v>
          </cell>
        </row>
        <row r="2145">
          <cell r="B2145" t="str">
            <v>Rio Manso</v>
          </cell>
        </row>
        <row r="2146">
          <cell r="B2146" t="str">
            <v>Rio Novo</v>
          </cell>
        </row>
        <row r="2147">
          <cell r="B2147" t="str">
            <v>Rio Paranaíba</v>
          </cell>
        </row>
        <row r="2148">
          <cell r="B2148" t="str">
            <v>Rio Pardo de Minas</v>
          </cell>
        </row>
        <row r="2149">
          <cell r="B2149" t="str">
            <v>Rio Piracicaba</v>
          </cell>
        </row>
        <row r="2150">
          <cell r="B2150" t="str">
            <v>Rio Pomba</v>
          </cell>
        </row>
        <row r="2151">
          <cell r="B2151" t="str">
            <v>Rio Vermelho</v>
          </cell>
        </row>
        <row r="2152">
          <cell r="B2152" t="str">
            <v>Ritápolis</v>
          </cell>
        </row>
        <row r="2153">
          <cell r="B2153" t="str">
            <v>Rodeiro</v>
          </cell>
        </row>
        <row r="2154">
          <cell r="B2154" t="str">
            <v>Rosário da Limeira</v>
          </cell>
        </row>
        <row r="2155">
          <cell r="B2155" t="str">
            <v>Rubim</v>
          </cell>
        </row>
        <row r="2156">
          <cell r="B2156" t="str">
            <v>Sabará</v>
          </cell>
        </row>
        <row r="2157">
          <cell r="B2157" t="str">
            <v>Salinas</v>
          </cell>
        </row>
        <row r="2158">
          <cell r="B2158" t="str">
            <v>Salto da Divisa</v>
          </cell>
        </row>
        <row r="2159">
          <cell r="B2159" t="str">
            <v>Santa Bárbara</v>
          </cell>
        </row>
        <row r="2160">
          <cell r="B2160" t="str">
            <v>Santa Bárbara do Leste</v>
          </cell>
        </row>
        <row r="2161">
          <cell r="B2161" t="str">
            <v>Santa Bárbara do Tugúrio</v>
          </cell>
        </row>
        <row r="2162">
          <cell r="B2162" t="str">
            <v>Santa Cruz do Escalvado</v>
          </cell>
        </row>
        <row r="2163">
          <cell r="B2163" t="str">
            <v>Santa Efigênia de Minas</v>
          </cell>
        </row>
        <row r="2164">
          <cell r="B2164" t="str">
            <v>Santa Fé de Minas</v>
          </cell>
        </row>
        <row r="2165">
          <cell r="B2165" t="str">
            <v>Santa Juliana</v>
          </cell>
        </row>
        <row r="2166">
          <cell r="B2166" t="str">
            <v>Santa Luzia</v>
          </cell>
        </row>
        <row r="2167">
          <cell r="B2167" t="str">
            <v>Santa Margarida</v>
          </cell>
        </row>
        <row r="2168">
          <cell r="B2168" t="str">
            <v>Santa Maria de Itabira</v>
          </cell>
        </row>
        <row r="2169">
          <cell r="B2169" t="str">
            <v>Santa Maria do Suaçuí</v>
          </cell>
        </row>
        <row r="2170">
          <cell r="B2170" t="str">
            <v>Santa Rita de Caldas</v>
          </cell>
        </row>
        <row r="2171">
          <cell r="B2171" t="str">
            <v>Santa Rita de Ibitipoca</v>
          </cell>
        </row>
        <row r="2172">
          <cell r="B2172" t="str">
            <v>Santa Rita de Minas</v>
          </cell>
        </row>
        <row r="2173">
          <cell r="B2173" t="str">
            <v>Santa Rita do Itueto</v>
          </cell>
        </row>
        <row r="2174">
          <cell r="B2174" t="str">
            <v>Santa Rita do Sapucaí</v>
          </cell>
        </row>
        <row r="2175">
          <cell r="B2175" t="str">
            <v>Santa Rosa da Serra</v>
          </cell>
        </row>
        <row r="2176">
          <cell r="B2176" t="str">
            <v>Santa Vitória</v>
          </cell>
        </row>
        <row r="2177">
          <cell r="B2177" t="str">
            <v>Santana da Vargem</v>
          </cell>
        </row>
        <row r="2178">
          <cell r="B2178" t="str">
            <v>Santana de Cataguases</v>
          </cell>
        </row>
        <row r="2179">
          <cell r="B2179" t="str">
            <v>Santana do Deserto</v>
          </cell>
        </row>
        <row r="2180">
          <cell r="B2180" t="str">
            <v>Santana do Jacaré</v>
          </cell>
        </row>
        <row r="2181">
          <cell r="B2181" t="str">
            <v>Santana do Manhuaçu</v>
          </cell>
        </row>
        <row r="2182">
          <cell r="B2182" t="str">
            <v>Santana do Paraíso</v>
          </cell>
        </row>
        <row r="2183">
          <cell r="B2183" t="str">
            <v>Santana do Riacho</v>
          </cell>
        </row>
        <row r="2184">
          <cell r="B2184" t="str">
            <v>Santo Antônio do Amparo</v>
          </cell>
        </row>
        <row r="2185">
          <cell r="B2185" t="str">
            <v>Santo Antônio do Aventureiro</v>
          </cell>
        </row>
        <row r="2186">
          <cell r="B2186" t="str">
            <v>Santo Antônio do Grama</v>
          </cell>
        </row>
        <row r="2187">
          <cell r="B2187" t="str">
            <v>Santo Antônio do Jacinto</v>
          </cell>
        </row>
        <row r="2188">
          <cell r="B2188" t="str">
            <v>Santo Antônio do Monte</v>
          </cell>
        </row>
        <row r="2189">
          <cell r="B2189" t="str">
            <v>Santo Antônio do Retiro</v>
          </cell>
        </row>
        <row r="2190">
          <cell r="B2190" t="str">
            <v>Santo Hipólito</v>
          </cell>
        </row>
        <row r="2191">
          <cell r="B2191" t="str">
            <v>Santos Dumont</v>
          </cell>
        </row>
        <row r="2192">
          <cell r="B2192" t="str">
            <v>São Bento Abade</v>
          </cell>
        </row>
        <row r="2193">
          <cell r="B2193" t="str">
            <v>São Brás do Suaçuí</v>
          </cell>
        </row>
        <row r="2194">
          <cell r="B2194" t="str">
            <v>São Domingos das Dores</v>
          </cell>
        </row>
        <row r="2195">
          <cell r="B2195" t="str">
            <v>São Domingos do Prata</v>
          </cell>
        </row>
        <row r="2196">
          <cell r="B2196" t="str">
            <v>São Francisco</v>
          </cell>
        </row>
        <row r="2197">
          <cell r="B2197" t="str">
            <v>São Francisco de Paula</v>
          </cell>
        </row>
        <row r="2198">
          <cell r="B2198" t="str">
            <v>São Francisco de Sales</v>
          </cell>
        </row>
        <row r="2199">
          <cell r="B2199" t="str">
            <v>São Geraldo</v>
          </cell>
        </row>
        <row r="2200">
          <cell r="B2200" t="str">
            <v>São Gonçalo do Abaeté</v>
          </cell>
        </row>
        <row r="2201">
          <cell r="B2201" t="str">
            <v>São Gonçalo do Pará</v>
          </cell>
        </row>
        <row r="2202">
          <cell r="B2202" t="str">
            <v>São Gonçalo do Sapucaí</v>
          </cell>
        </row>
        <row r="2203">
          <cell r="B2203" t="str">
            <v>São Gotardo</v>
          </cell>
        </row>
        <row r="2204">
          <cell r="B2204" t="str">
            <v>São João da Ponte</v>
          </cell>
        </row>
        <row r="2205">
          <cell r="B2205" t="str">
            <v>São João das Missões</v>
          </cell>
        </row>
        <row r="2206">
          <cell r="B2206" t="str">
            <v>São João del Rei</v>
          </cell>
        </row>
        <row r="2207">
          <cell r="B2207" t="str">
            <v>São João do Manhuaçu</v>
          </cell>
        </row>
        <row r="2208">
          <cell r="B2208" t="str">
            <v>São João do Oriente</v>
          </cell>
        </row>
        <row r="2209">
          <cell r="B2209" t="str">
            <v>São João do Paraíso</v>
          </cell>
        </row>
        <row r="2210">
          <cell r="B2210" t="str">
            <v>São João Evangelista</v>
          </cell>
        </row>
        <row r="2211">
          <cell r="B2211" t="str">
            <v>São João Nepomuceno</v>
          </cell>
        </row>
        <row r="2212">
          <cell r="B2212" t="str">
            <v>São Joaquim de Bicas</v>
          </cell>
        </row>
        <row r="2213">
          <cell r="B2213" t="str">
            <v>São José da Barra</v>
          </cell>
        </row>
        <row r="2214">
          <cell r="B2214" t="str">
            <v>São José da Lapa</v>
          </cell>
        </row>
        <row r="2215">
          <cell r="B2215" t="str">
            <v>São José da Safira</v>
          </cell>
        </row>
        <row r="2216">
          <cell r="B2216" t="str">
            <v>São José do Alegre</v>
          </cell>
        </row>
        <row r="2217">
          <cell r="B2217" t="str">
            <v>São José do Goiabal</v>
          </cell>
        </row>
        <row r="2218">
          <cell r="B2218" t="str">
            <v>São José do Jacuri</v>
          </cell>
        </row>
        <row r="2219">
          <cell r="B2219" t="str">
            <v>São José do Mantimento</v>
          </cell>
        </row>
        <row r="2220">
          <cell r="B2220" t="str">
            <v>São Miguel do Anta</v>
          </cell>
        </row>
        <row r="2221">
          <cell r="B2221" t="str">
            <v>São Pedro da União</v>
          </cell>
        </row>
        <row r="2222">
          <cell r="B2222" t="str">
            <v>São Pedro do Suaçuí</v>
          </cell>
        </row>
        <row r="2223">
          <cell r="B2223" t="str">
            <v>São Pedro dos Ferros</v>
          </cell>
        </row>
        <row r="2224">
          <cell r="B2224" t="str">
            <v>São Romão</v>
          </cell>
        </row>
        <row r="2225">
          <cell r="B2225" t="str">
            <v>São Roque de Minas</v>
          </cell>
        </row>
        <row r="2226">
          <cell r="B2226" t="str">
            <v>São Sebastião da Vargem Alegre</v>
          </cell>
        </row>
        <row r="2227">
          <cell r="B2227" t="str">
            <v>São Sebastião do Anta</v>
          </cell>
        </row>
        <row r="2228">
          <cell r="B2228" t="str">
            <v>São Sebastião do Maranhão</v>
          </cell>
        </row>
        <row r="2229">
          <cell r="B2229" t="str">
            <v>São Sebastião do Oeste</v>
          </cell>
        </row>
        <row r="2230">
          <cell r="B2230" t="str">
            <v>São Sebastião do Paraíso</v>
          </cell>
        </row>
        <row r="2231">
          <cell r="B2231" t="str">
            <v>São Thomé das Letras</v>
          </cell>
        </row>
        <row r="2232">
          <cell r="B2232" t="str">
            <v>São Tiago</v>
          </cell>
        </row>
        <row r="2233">
          <cell r="B2233" t="str">
            <v>São Tomás de Aquino</v>
          </cell>
        </row>
        <row r="2234">
          <cell r="B2234" t="str">
            <v>São Vicente de Minas</v>
          </cell>
        </row>
        <row r="2235">
          <cell r="B2235" t="str">
            <v>Sapucaí-Mirim</v>
          </cell>
        </row>
        <row r="2236">
          <cell r="B2236" t="str">
            <v>Sardoá</v>
          </cell>
        </row>
        <row r="2237">
          <cell r="B2237" t="str">
            <v>Sarzedo</v>
          </cell>
        </row>
        <row r="2238">
          <cell r="B2238" t="str">
            <v>Senador Amaral</v>
          </cell>
        </row>
        <row r="2239">
          <cell r="B2239" t="str">
            <v>Senador Modestino Gonçalves</v>
          </cell>
        </row>
        <row r="2240">
          <cell r="B2240" t="str">
            <v>Senhora do Porto</v>
          </cell>
        </row>
        <row r="2241">
          <cell r="B2241" t="str">
            <v>Sericita</v>
          </cell>
        </row>
        <row r="2242">
          <cell r="B2242" t="str">
            <v>Serra Azul de Minas</v>
          </cell>
        </row>
        <row r="2243">
          <cell r="B2243" t="str">
            <v>Serra da Saudade</v>
          </cell>
        </row>
        <row r="2244">
          <cell r="B2244" t="str">
            <v>Serra do Salitre</v>
          </cell>
        </row>
        <row r="2245">
          <cell r="B2245" t="str">
            <v>Serra dos Aimorés</v>
          </cell>
        </row>
        <row r="2246">
          <cell r="B2246" t="str">
            <v>Serrania</v>
          </cell>
        </row>
        <row r="2247">
          <cell r="B2247" t="str">
            <v>Serranópolis de Minas</v>
          </cell>
        </row>
        <row r="2248">
          <cell r="B2248" t="str">
            <v>Serro</v>
          </cell>
        </row>
        <row r="2249">
          <cell r="B2249" t="str">
            <v>Silveirânia</v>
          </cell>
        </row>
        <row r="2250">
          <cell r="B2250" t="str">
            <v>Simonésia</v>
          </cell>
        </row>
        <row r="2251">
          <cell r="B2251" t="str">
            <v>Sobrália</v>
          </cell>
        </row>
        <row r="2252">
          <cell r="B2252" t="str">
            <v>Tabuleiro</v>
          </cell>
        </row>
        <row r="2253">
          <cell r="B2253" t="str">
            <v>Taiobeiras</v>
          </cell>
        </row>
        <row r="2254">
          <cell r="B2254" t="str">
            <v>Tapira</v>
          </cell>
        </row>
        <row r="2255">
          <cell r="B2255" t="str">
            <v>Tapiraí</v>
          </cell>
        </row>
        <row r="2256">
          <cell r="B2256" t="str">
            <v>Taquaraçu de Minas</v>
          </cell>
        </row>
        <row r="2257">
          <cell r="B2257" t="str">
            <v>Tarumirim</v>
          </cell>
        </row>
        <row r="2258">
          <cell r="B2258" t="str">
            <v>Teixeiras</v>
          </cell>
        </row>
        <row r="2259">
          <cell r="B2259" t="str">
            <v>Teófilo Otoni</v>
          </cell>
        </row>
        <row r="2260">
          <cell r="B2260" t="str">
            <v>Timóteo</v>
          </cell>
        </row>
        <row r="2261">
          <cell r="B2261" t="str">
            <v>Tiradentes</v>
          </cell>
        </row>
        <row r="2262">
          <cell r="B2262" t="str">
            <v>Tiros</v>
          </cell>
        </row>
        <row r="2263">
          <cell r="B2263" t="str">
            <v>Toledo</v>
          </cell>
        </row>
        <row r="2264">
          <cell r="B2264" t="str">
            <v>Três Corações</v>
          </cell>
        </row>
        <row r="2265">
          <cell r="B2265" t="str">
            <v>Três Marias</v>
          </cell>
        </row>
        <row r="2266">
          <cell r="B2266" t="str">
            <v>Tumiritinga</v>
          </cell>
        </row>
        <row r="2267">
          <cell r="B2267" t="str">
            <v>Turmalina</v>
          </cell>
        </row>
        <row r="2268">
          <cell r="B2268" t="str">
            <v>Ubá</v>
          </cell>
        </row>
        <row r="2269">
          <cell r="B2269" t="str">
            <v>Ubaí</v>
          </cell>
        </row>
        <row r="2270">
          <cell r="B2270" t="str">
            <v>Ubaporanga</v>
          </cell>
        </row>
        <row r="2271">
          <cell r="B2271" t="str">
            <v>União de Minas</v>
          </cell>
        </row>
        <row r="2272">
          <cell r="B2272" t="str">
            <v>Urucânia</v>
          </cell>
        </row>
        <row r="2273">
          <cell r="B2273" t="str">
            <v>Urucuia</v>
          </cell>
        </row>
        <row r="2274">
          <cell r="B2274" t="str">
            <v>Vargem Alegre</v>
          </cell>
        </row>
        <row r="2275">
          <cell r="B2275" t="str">
            <v>Vargem Bonita</v>
          </cell>
        </row>
        <row r="2276">
          <cell r="B2276" t="str">
            <v>Vargem Grande do Rio Pardo</v>
          </cell>
        </row>
        <row r="2277">
          <cell r="B2277" t="str">
            <v>Varginha</v>
          </cell>
        </row>
        <row r="2278">
          <cell r="B2278" t="str">
            <v>Varjão de Minas</v>
          </cell>
        </row>
        <row r="2279">
          <cell r="B2279" t="str">
            <v>Várzea da Palma</v>
          </cell>
        </row>
        <row r="2280">
          <cell r="B2280" t="str">
            <v>Varzelândia</v>
          </cell>
        </row>
        <row r="2281">
          <cell r="B2281" t="str">
            <v>Vazante</v>
          </cell>
        </row>
        <row r="2282">
          <cell r="B2282" t="str">
            <v>Verdelândia</v>
          </cell>
        </row>
        <row r="2283">
          <cell r="B2283" t="str">
            <v>Veríssimo</v>
          </cell>
        </row>
        <row r="2284">
          <cell r="B2284" t="str">
            <v>Vespasiano</v>
          </cell>
        </row>
        <row r="2285">
          <cell r="B2285" t="str">
            <v>Vieiras</v>
          </cell>
        </row>
        <row r="2286">
          <cell r="B2286" t="str">
            <v>Virgem da Lapa</v>
          </cell>
        </row>
        <row r="2287">
          <cell r="B2287" t="str">
            <v>Virginópolis</v>
          </cell>
        </row>
        <row r="2288">
          <cell r="B2288" t="str">
            <v>Virgolândia</v>
          </cell>
        </row>
        <row r="2289">
          <cell r="B2289" t="str">
            <v>Visconde do Rio Branco</v>
          </cell>
        </row>
        <row r="2290">
          <cell r="B2290" t="str">
            <v>Volta Grande</v>
          </cell>
        </row>
        <row r="2291">
          <cell r="B2291" t="str">
            <v>Wenceslau Braz</v>
          </cell>
        </row>
        <row r="2292">
          <cell r="B2292" t="str">
            <v>Abadia dos Dourados</v>
          </cell>
        </row>
        <row r="2293">
          <cell r="B2293" t="str">
            <v>Abaeté</v>
          </cell>
        </row>
        <row r="2294">
          <cell r="B2294" t="str">
            <v>Açucena</v>
          </cell>
        </row>
        <row r="2295">
          <cell r="B2295" t="str">
            <v>Água Boa</v>
          </cell>
        </row>
        <row r="2296">
          <cell r="B2296" t="str">
            <v>Água Comprida</v>
          </cell>
        </row>
        <row r="2297">
          <cell r="B2297" t="str">
            <v>Águas Formosas</v>
          </cell>
        </row>
        <row r="2298">
          <cell r="B2298" t="str">
            <v>Águas Vermelhas</v>
          </cell>
        </row>
        <row r="2299">
          <cell r="B2299" t="str">
            <v>Além Paraíba</v>
          </cell>
        </row>
        <row r="2300">
          <cell r="B2300" t="str">
            <v>Alfenas</v>
          </cell>
        </row>
        <row r="2301">
          <cell r="B2301" t="str">
            <v>Alfredo Vasconcelos</v>
          </cell>
        </row>
        <row r="2302">
          <cell r="B2302" t="str">
            <v>Almenara</v>
          </cell>
        </row>
        <row r="2303">
          <cell r="B2303" t="str">
            <v>Alpercata</v>
          </cell>
        </row>
        <row r="2304">
          <cell r="B2304" t="str">
            <v>Alpinópolis</v>
          </cell>
        </row>
        <row r="2305">
          <cell r="B2305" t="str">
            <v>Alterosa</v>
          </cell>
        </row>
        <row r="2306">
          <cell r="B2306" t="str">
            <v>Alto Jequitibá</v>
          </cell>
        </row>
        <row r="2307">
          <cell r="B2307" t="str">
            <v>Alto Rio Doce</v>
          </cell>
        </row>
        <row r="2308">
          <cell r="B2308" t="str">
            <v>Alvarenga</v>
          </cell>
        </row>
        <row r="2309">
          <cell r="B2309" t="str">
            <v>Alvinópolis</v>
          </cell>
        </row>
        <row r="2310">
          <cell r="B2310" t="str">
            <v>Alvorada de Minas</v>
          </cell>
        </row>
        <row r="2311">
          <cell r="B2311" t="str">
            <v>Amparo do Serra</v>
          </cell>
        </row>
        <row r="2312">
          <cell r="B2312" t="str">
            <v>Andradas</v>
          </cell>
        </row>
        <row r="2313">
          <cell r="B2313" t="str">
            <v>Andrelândia</v>
          </cell>
        </row>
        <row r="2314">
          <cell r="B2314" t="str">
            <v>Antônio Carlos</v>
          </cell>
        </row>
        <row r="2315">
          <cell r="B2315" t="str">
            <v>Antônio Dias</v>
          </cell>
        </row>
        <row r="2316">
          <cell r="B2316" t="str">
            <v>Antônio Prado de Minas</v>
          </cell>
        </row>
        <row r="2317">
          <cell r="B2317" t="str">
            <v>Araçaí</v>
          </cell>
        </row>
        <row r="2318">
          <cell r="B2318" t="str">
            <v>Araçuaí</v>
          </cell>
        </row>
        <row r="2319">
          <cell r="B2319" t="str">
            <v>Araponga</v>
          </cell>
        </row>
        <row r="2320">
          <cell r="B2320" t="str">
            <v>Araxá</v>
          </cell>
        </row>
        <row r="2321">
          <cell r="B2321" t="str">
            <v>Arceburgo</v>
          </cell>
        </row>
        <row r="2322">
          <cell r="B2322" t="str">
            <v>Arcos</v>
          </cell>
        </row>
        <row r="2323">
          <cell r="B2323" t="str">
            <v>Areado</v>
          </cell>
        </row>
        <row r="2324">
          <cell r="B2324" t="str">
            <v>Arinos</v>
          </cell>
        </row>
        <row r="2325">
          <cell r="B2325" t="str">
            <v>Astolfo Dutra</v>
          </cell>
        </row>
        <row r="2326">
          <cell r="B2326" t="str">
            <v>Ataléia</v>
          </cell>
        </row>
        <row r="2327">
          <cell r="B2327" t="str">
            <v>Augusto de Lima</v>
          </cell>
        </row>
        <row r="2328">
          <cell r="B2328" t="str">
            <v>Baependi</v>
          </cell>
        </row>
        <row r="2329">
          <cell r="B2329" t="str">
            <v>Baldim</v>
          </cell>
        </row>
        <row r="2330">
          <cell r="B2330" t="str">
            <v>Bambuí</v>
          </cell>
        </row>
        <row r="2331">
          <cell r="B2331" t="str">
            <v>Barão de Cocais</v>
          </cell>
        </row>
        <row r="2332">
          <cell r="B2332" t="str">
            <v>Barão de Monte Alto</v>
          </cell>
        </row>
        <row r="2333">
          <cell r="B2333" t="str">
            <v>Barbacena</v>
          </cell>
        </row>
        <row r="2334">
          <cell r="B2334" t="str">
            <v>Barra Longa</v>
          </cell>
        </row>
        <row r="2335">
          <cell r="B2335" t="str">
            <v>Barroso</v>
          </cell>
        </row>
        <row r="2336">
          <cell r="B2336" t="str">
            <v>Bela Vista de Minas</v>
          </cell>
        </row>
        <row r="2337">
          <cell r="B2337" t="str">
            <v>Belmiro Braga</v>
          </cell>
        </row>
        <row r="2338">
          <cell r="B2338" t="str">
            <v>Belo Horizonte</v>
          </cell>
        </row>
        <row r="2339">
          <cell r="B2339" t="str">
            <v>Belo Vale</v>
          </cell>
        </row>
        <row r="2340">
          <cell r="B2340" t="str">
            <v>Berizal</v>
          </cell>
        </row>
        <row r="2341">
          <cell r="B2341" t="str">
            <v>Betim</v>
          </cell>
        </row>
        <row r="2342">
          <cell r="B2342" t="str">
            <v>Bicas</v>
          </cell>
        </row>
        <row r="2343">
          <cell r="B2343" t="str">
            <v>Biquinhas</v>
          </cell>
        </row>
        <row r="2344">
          <cell r="B2344" t="str">
            <v>Bom Despacho</v>
          </cell>
        </row>
        <row r="2345">
          <cell r="B2345" t="str">
            <v>Bom Jardim de Minas</v>
          </cell>
        </row>
        <row r="2346">
          <cell r="B2346" t="str">
            <v>Bom Jesus da Penha</v>
          </cell>
        </row>
        <row r="2347">
          <cell r="B2347" t="str">
            <v>Bom Jesus do Amparo</v>
          </cell>
        </row>
        <row r="2348">
          <cell r="B2348" t="str">
            <v>Bom Jesus do Galho</v>
          </cell>
        </row>
        <row r="2349">
          <cell r="B2349" t="str">
            <v>Bom Repouso</v>
          </cell>
        </row>
        <row r="2350">
          <cell r="B2350" t="str">
            <v>Bonfim</v>
          </cell>
        </row>
        <row r="2351">
          <cell r="B2351" t="str">
            <v>Bonfinópolis de Minas</v>
          </cell>
        </row>
        <row r="2352">
          <cell r="B2352" t="str">
            <v>Bonito de Minas</v>
          </cell>
        </row>
        <row r="2353">
          <cell r="B2353" t="str">
            <v>Borda da Mata</v>
          </cell>
        </row>
        <row r="2354">
          <cell r="B2354" t="str">
            <v>Botelhos</v>
          </cell>
        </row>
        <row r="2355">
          <cell r="B2355" t="str">
            <v>Brasilândia de Minas</v>
          </cell>
        </row>
        <row r="2356">
          <cell r="B2356" t="str">
            <v>Brasília de Minas</v>
          </cell>
        </row>
        <row r="2357">
          <cell r="B2357" t="str">
            <v>Braúnas</v>
          </cell>
        </row>
        <row r="2358">
          <cell r="B2358" t="str">
            <v>Brazópolis</v>
          </cell>
        </row>
        <row r="2359">
          <cell r="B2359" t="str">
            <v>Brumadinho</v>
          </cell>
        </row>
        <row r="2360">
          <cell r="B2360" t="str">
            <v>Bueno Brandão</v>
          </cell>
        </row>
        <row r="2361">
          <cell r="B2361" t="str">
            <v>Buenópolis</v>
          </cell>
        </row>
        <row r="2362">
          <cell r="B2362" t="str">
            <v>Bugre</v>
          </cell>
        </row>
        <row r="2363">
          <cell r="B2363" t="str">
            <v>Buritis</v>
          </cell>
        </row>
        <row r="2364">
          <cell r="B2364" t="str">
            <v>Cabo Verde</v>
          </cell>
        </row>
        <row r="2365">
          <cell r="B2365" t="str">
            <v>Cachoeira de Minas</v>
          </cell>
        </row>
        <row r="2366">
          <cell r="B2366" t="str">
            <v>Caetanópolis</v>
          </cell>
        </row>
        <row r="2367">
          <cell r="B2367" t="str">
            <v>Caiana</v>
          </cell>
        </row>
        <row r="2368">
          <cell r="B2368" t="str">
            <v>Cajuri</v>
          </cell>
        </row>
        <row r="2369">
          <cell r="B2369" t="str">
            <v>Caldas</v>
          </cell>
        </row>
        <row r="2370">
          <cell r="B2370" t="str">
            <v>Camacho</v>
          </cell>
        </row>
        <row r="2371">
          <cell r="B2371" t="str">
            <v>Camanducaia</v>
          </cell>
        </row>
        <row r="2372">
          <cell r="B2372" t="str">
            <v>Campanário</v>
          </cell>
        </row>
        <row r="2373">
          <cell r="B2373" t="str">
            <v>Campanha</v>
          </cell>
        </row>
        <row r="2374">
          <cell r="B2374" t="str">
            <v>Campestre</v>
          </cell>
        </row>
        <row r="2375">
          <cell r="B2375" t="str">
            <v>Campina Verde</v>
          </cell>
        </row>
        <row r="2376">
          <cell r="B2376" t="str">
            <v>Campo Azul</v>
          </cell>
        </row>
        <row r="2377">
          <cell r="B2377" t="str">
            <v>Campo Florido</v>
          </cell>
        </row>
        <row r="2378">
          <cell r="B2378" t="str">
            <v>Campos Altos</v>
          </cell>
        </row>
        <row r="2379">
          <cell r="B2379" t="str">
            <v>Campos Gerais</v>
          </cell>
        </row>
        <row r="2380">
          <cell r="B2380" t="str">
            <v>Cana Verde</v>
          </cell>
        </row>
        <row r="2381">
          <cell r="B2381" t="str">
            <v>Canaã</v>
          </cell>
        </row>
        <row r="2382">
          <cell r="B2382" t="str">
            <v>Canápolis</v>
          </cell>
        </row>
        <row r="2383">
          <cell r="B2383" t="str">
            <v>Candeias</v>
          </cell>
        </row>
        <row r="2384">
          <cell r="B2384" t="str">
            <v>Cantagalo</v>
          </cell>
        </row>
        <row r="2385">
          <cell r="B2385" t="str">
            <v>Caparaó</v>
          </cell>
        </row>
        <row r="2386">
          <cell r="B2386" t="str">
            <v>Capela Nova</v>
          </cell>
        </row>
        <row r="2387">
          <cell r="B2387" t="str">
            <v>Capelinha</v>
          </cell>
        </row>
        <row r="2388">
          <cell r="B2388" t="str">
            <v>Capetinga</v>
          </cell>
        </row>
        <row r="2389">
          <cell r="B2389" t="str">
            <v>Capim Branco</v>
          </cell>
        </row>
        <row r="2390">
          <cell r="B2390" t="str">
            <v>Capinópolis</v>
          </cell>
        </row>
        <row r="2391">
          <cell r="B2391" t="str">
            <v>Capitão Enéas</v>
          </cell>
        </row>
        <row r="2392">
          <cell r="B2392" t="str">
            <v>Capitólio</v>
          </cell>
        </row>
        <row r="2393">
          <cell r="B2393" t="str">
            <v>Caputira</v>
          </cell>
        </row>
        <row r="2394">
          <cell r="B2394" t="str">
            <v>Carandaí</v>
          </cell>
        </row>
        <row r="2395">
          <cell r="B2395" t="str">
            <v>Caratinga</v>
          </cell>
        </row>
        <row r="2396">
          <cell r="B2396" t="str">
            <v>Carbonita</v>
          </cell>
        </row>
        <row r="2397">
          <cell r="B2397" t="str">
            <v>Careaçu</v>
          </cell>
        </row>
        <row r="2398">
          <cell r="B2398" t="str">
            <v>Carlos Chagas</v>
          </cell>
        </row>
        <row r="2399">
          <cell r="B2399" t="str">
            <v>Carmo da Cachoeira</v>
          </cell>
        </row>
        <row r="2400">
          <cell r="B2400" t="str">
            <v>Carmo do Paranaíba</v>
          </cell>
        </row>
        <row r="2401">
          <cell r="B2401" t="str">
            <v>Carmo do Rio Claro</v>
          </cell>
        </row>
        <row r="2402">
          <cell r="B2402" t="str">
            <v>Carneirinho</v>
          </cell>
        </row>
        <row r="2403">
          <cell r="B2403" t="str">
            <v>Carvalhópolis</v>
          </cell>
        </row>
        <row r="2404">
          <cell r="B2404" t="str">
            <v>Carvalhos</v>
          </cell>
        </row>
        <row r="2405">
          <cell r="B2405" t="str">
            <v>Cascalho Rico</v>
          </cell>
        </row>
        <row r="2406">
          <cell r="B2406" t="str">
            <v>Cássia</v>
          </cell>
        </row>
        <row r="2407">
          <cell r="B2407" t="str">
            <v>Cataguases</v>
          </cell>
        </row>
        <row r="2408">
          <cell r="B2408" t="str">
            <v>Catuti</v>
          </cell>
        </row>
        <row r="2409">
          <cell r="B2409" t="str">
            <v>Caxambu</v>
          </cell>
        </row>
        <row r="2410">
          <cell r="B2410" t="str">
            <v>Cedro do Abaeté</v>
          </cell>
        </row>
        <row r="2411">
          <cell r="B2411" t="str">
            <v>Centralina</v>
          </cell>
        </row>
        <row r="2412">
          <cell r="B2412" t="str">
            <v>Chácara</v>
          </cell>
        </row>
        <row r="2413">
          <cell r="B2413" t="str">
            <v>Chapada Gaúcha</v>
          </cell>
        </row>
        <row r="2414">
          <cell r="B2414" t="str">
            <v>Cipotânea</v>
          </cell>
        </row>
        <row r="2415">
          <cell r="B2415" t="str">
            <v>Claro dos Poções</v>
          </cell>
        </row>
        <row r="2416">
          <cell r="B2416" t="str">
            <v>Cláudio</v>
          </cell>
        </row>
        <row r="2417">
          <cell r="B2417" t="str">
            <v>Coimbra</v>
          </cell>
        </row>
        <row r="2418">
          <cell r="B2418" t="str">
            <v>Coluna</v>
          </cell>
        </row>
        <row r="2419">
          <cell r="B2419" t="str">
            <v>Comendador Gomes</v>
          </cell>
        </row>
        <row r="2420">
          <cell r="B2420" t="str">
            <v>Conceição da Aparecida</v>
          </cell>
        </row>
        <row r="2421">
          <cell r="B2421" t="str">
            <v>Conceição da Barra de Minas</v>
          </cell>
        </row>
        <row r="2422">
          <cell r="B2422" t="str">
            <v>Conceição do Mato Dentro</v>
          </cell>
        </row>
        <row r="2423">
          <cell r="B2423" t="str">
            <v>Conceição do Pará</v>
          </cell>
        </row>
        <row r="2424">
          <cell r="B2424" t="str">
            <v>Conceição do Rio Verde</v>
          </cell>
        </row>
        <row r="2425">
          <cell r="B2425" t="str">
            <v>Conceição dos Ouros</v>
          </cell>
        </row>
        <row r="2426">
          <cell r="B2426" t="str">
            <v>Cônego Marinho</v>
          </cell>
        </row>
        <row r="2427">
          <cell r="B2427" t="str">
            <v>Confins</v>
          </cell>
        </row>
        <row r="2428">
          <cell r="B2428" t="str">
            <v>Congonhal</v>
          </cell>
        </row>
        <row r="2429">
          <cell r="B2429" t="str">
            <v>Congonhas</v>
          </cell>
        </row>
        <row r="2430">
          <cell r="B2430" t="str">
            <v>Conquista</v>
          </cell>
        </row>
        <row r="2431">
          <cell r="B2431" t="str">
            <v>Conselheiro Lafaiete</v>
          </cell>
        </row>
        <row r="2432">
          <cell r="B2432" t="str">
            <v>Contagem</v>
          </cell>
        </row>
        <row r="2433">
          <cell r="B2433" t="str">
            <v>Coração de Jesus</v>
          </cell>
        </row>
        <row r="2434">
          <cell r="B2434" t="str">
            <v>Cordisburgo</v>
          </cell>
        </row>
        <row r="2435">
          <cell r="B2435" t="str">
            <v>Cordislândia</v>
          </cell>
        </row>
        <row r="2436">
          <cell r="B2436" t="str">
            <v>Corinto</v>
          </cell>
        </row>
        <row r="2437">
          <cell r="B2437" t="str">
            <v>Coroaci</v>
          </cell>
        </row>
        <row r="2438">
          <cell r="B2438" t="str">
            <v>Coromandel</v>
          </cell>
        </row>
        <row r="2439">
          <cell r="B2439" t="str">
            <v>Coronel Fabriciano</v>
          </cell>
        </row>
        <row r="2440">
          <cell r="B2440" t="str">
            <v>Coronel Murta</v>
          </cell>
        </row>
        <row r="2441">
          <cell r="B2441" t="str">
            <v>Coronel Xavier Chaves</v>
          </cell>
        </row>
        <row r="2442">
          <cell r="B2442" t="str">
            <v>Córrego Danta</v>
          </cell>
        </row>
        <row r="2443">
          <cell r="B2443" t="str">
            <v>Córrego Novo</v>
          </cell>
        </row>
        <row r="2444">
          <cell r="B2444" t="str">
            <v>Cristais</v>
          </cell>
        </row>
        <row r="2445">
          <cell r="B2445" t="str">
            <v>Cristália</v>
          </cell>
        </row>
        <row r="2446">
          <cell r="B2446" t="str">
            <v>Cristiano Otoni</v>
          </cell>
        </row>
        <row r="2447">
          <cell r="B2447" t="str">
            <v>Crucilândia</v>
          </cell>
        </row>
        <row r="2448">
          <cell r="B2448" t="str">
            <v>Cruzeiro da Fortaleza</v>
          </cell>
        </row>
        <row r="2449">
          <cell r="B2449" t="str">
            <v>Cruzília</v>
          </cell>
        </row>
        <row r="2450">
          <cell r="B2450" t="str">
            <v>Cuparaque</v>
          </cell>
        </row>
        <row r="2451">
          <cell r="B2451" t="str">
            <v>Curral de Dentro</v>
          </cell>
        </row>
        <row r="2452">
          <cell r="B2452" t="str">
            <v>Curvelo</v>
          </cell>
        </row>
        <row r="2453">
          <cell r="B2453" t="str">
            <v>Delfinópolis</v>
          </cell>
        </row>
        <row r="2454">
          <cell r="B2454" t="str">
            <v>Desterro do Melo</v>
          </cell>
        </row>
        <row r="2455">
          <cell r="B2455" t="str">
            <v>Diamantina</v>
          </cell>
        </row>
        <row r="2456">
          <cell r="B2456" t="str">
            <v>Dionísio</v>
          </cell>
        </row>
        <row r="2457">
          <cell r="B2457" t="str">
            <v>Divinésia</v>
          </cell>
        </row>
        <row r="2458">
          <cell r="B2458" t="str">
            <v>Divino</v>
          </cell>
        </row>
        <row r="2459">
          <cell r="B2459" t="str">
            <v>Divino das Laranjeiras</v>
          </cell>
        </row>
        <row r="2460">
          <cell r="B2460" t="str">
            <v>Divinópolis</v>
          </cell>
        </row>
        <row r="2461">
          <cell r="B2461" t="str">
            <v>Divisa Alegre</v>
          </cell>
        </row>
        <row r="2462">
          <cell r="B2462" t="str">
            <v>Divisa Nova</v>
          </cell>
        </row>
        <row r="2463">
          <cell r="B2463" t="str">
            <v>Divisópolis</v>
          </cell>
        </row>
        <row r="2464">
          <cell r="B2464" t="str">
            <v>Dom Cavati</v>
          </cell>
        </row>
        <row r="2465">
          <cell r="B2465" t="str">
            <v>Dom Joaquim</v>
          </cell>
        </row>
        <row r="2466">
          <cell r="B2466" t="str">
            <v>Dom Silvério</v>
          </cell>
        </row>
        <row r="2467">
          <cell r="B2467" t="str">
            <v>Dona Eusébia</v>
          </cell>
        </row>
        <row r="2468">
          <cell r="B2468" t="str">
            <v>Dores do Indaiá</v>
          </cell>
        </row>
        <row r="2469">
          <cell r="B2469" t="str">
            <v>Dores do Turvo</v>
          </cell>
        </row>
        <row r="2470">
          <cell r="B2470" t="str">
            <v>Durandé</v>
          </cell>
        </row>
        <row r="2471">
          <cell r="B2471" t="str">
            <v>Engenheiro Caldas</v>
          </cell>
        </row>
        <row r="2472">
          <cell r="B2472" t="str">
            <v>Engenheiro Navarro</v>
          </cell>
        </row>
        <row r="2473">
          <cell r="B2473" t="str">
            <v>Entre Folhas</v>
          </cell>
        </row>
        <row r="2474">
          <cell r="B2474" t="str">
            <v>Entre Rios de Minas</v>
          </cell>
        </row>
        <row r="2475">
          <cell r="B2475" t="str">
            <v>Ervália</v>
          </cell>
        </row>
        <row r="2476">
          <cell r="B2476" t="str">
            <v>Esmeraldas</v>
          </cell>
        </row>
        <row r="2477">
          <cell r="B2477" t="str">
            <v>Espera Feliz</v>
          </cell>
        </row>
        <row r="2478">
          <cell r="B2478" t="str">
            <v>Espinosa</v>
          </cell>
        </row>
        <row r="2479">
          <cell r="B2479" t="str">
            <v>Estiva</v>
          </cell>
        </row>
        <row r="2480">
          <cell r="B2480" t="str">
            <v>Estrela Dalva</v>
          </cell>
        </row>
        <row r="2481">
          <cell r="B2481" t="str">
            <v>Estrela do Indaiá</v>
          </cell>
        </row>
        <row r="2482">
          <cell r="B2482" t="str">
            <v>Estrela do Sul</v>
          </cell>
        </row>
        <row r="2483">
          <cell r="B2483" t="str">
            <v>Eugenópolis</v>
          </cell>
        </row>
        <row r="2484">
          <cell r="B2484" t="str">
            <v>Extrema</v>
          </cell>
        </row>
        <row r="2485">
          <cell r="B2485" t="str">
            <v>Fama</v>
          </cell>
        </row>
        <row r="2486">
          <cell r="B2486" t="str">
            <v>Faria Lemos</v>
          </cell>
        </row>
        <row r="2487">
          <cell r="B2487" t="str">
            <v>Felixlândia</v>
          </cell>
        </row>
        <row r="2488">
          <cell r="B2488" t="str">
            <v>Fernandes Tourinho</v>
          </cell>
        </row>
        <row r="2489">
          <cell r="B2489" t="str">
            <v>Ferros</v>
          </cell>
        </row>
        <row r="2490">
          <cell r="B2490" t="str">
            <v>Florestal</v>
          </cell>
        </row>
        <row r="2491">
          <cell r="B2491" t="str">
            <v>Formoso</v>
          </cell>
        </row>
        <row r="2492">
          <cell r="B2492" t="str">
            <v>Fortaleza de Minas</v>
          </cell>
        </row>
        <row r="2493">
          <cell r="B2493" t="str">
            <v>Francisco Dumont</v>
          </cell>
        </row>
        <row r="2494">
          <cell r="B2494" t="str">
            <v>Franciscópolis</v>
          </cell>
        </row>
        <row r="2495">
          <cell r="B2495" t="str">
            <v>Frei Inocêncio</v>
          </cell>
        </row>
        <row r="2496">
          <cell r="B2496" t="str">
            <v>Fronteira</v>
          </cell>
        </row>
        <row r="2497">
          <cell r="B2497" t="str">
            <v>Frutal</v>
          </cell>
        </row>
        <row r="2498">
          <cell r="B2498" t="str">
            <v>Funilândia</v>
          </cell>
        </row>
        <row r="2499">
          <cell r="B2499" t="str">
            <v>Glaucilândia</v>
          </cell>
        </row>
        <row r="2500">
          <cell r="B2500" t="str">
            <v>Goianá</v>
          </cell>
        </row>
        <row r="2501">
          <cell r="B2501" t="str">
            <v>Gonçalves</v>
          </cell>
        </row>
        <row r="2502">
          <cell r="B2502" t="str">
            <v>Gouveia</v>
          </cell>
        </row>
        <row r="2503">
          <cell r="B2503" t="str">
            <v>Grão Mogol</v>
          </cell>
        </row>
        <row r="2504">
          <cell r="B2504" t="str">
            <v>Grupiara</v>
          </cell>
        </row>
        <row r="2505">
          <cell r="B2505" t="str">
            <v>Guaraciaba</v>
          </cell>
        </row>
        <row r="2506">
          <cell r="B2506" t="str">
            <v>Guaranésia</v>
          </cell>
        </row>
        <row r="2507">
          <cell r="B2507" t="str">
            <v>Guarará</v>
          </cell>
        </row>
        <row r="2508">
          <cell r="B2508" t="str">
            <v>Guarda-Mor</v>
          </cell>
        </row>
        <row r="2509">
          <cell r="B2509" t="str">
            <v>Guaxupé</v>
          </cell>
        </row>
        <row r="2510">
          <cell r="B2510" t="str">
            <v>Guidoval</v>
          </cell>
        </row>
        <row r="2511">
          <cell r="B2511" t="str">
            <v>Guiricema</v>
          </cell>
        </row>
        <row r="2512">
          <cell r="B2512" t="str">
            <v>Gurinhatã</v>
          </cell>
        </row>
        <row r="2513">
          <cell r="B2513" t="str">
            <v>Heliodora</v>
          </cell>
        </row>
        <row r="2514">
          <cell r="B2514" t="str">
            <v>Iapu</v>
          </cell>
        </row>
        <row r="2515">
          <cell r="B2515" t="str">
            <v>Ibertioga</v>
          </cell>
        </row>
        <row r="2516">
          <cell r="B2516" t="str">
            <v>Ibiaí</v>
          </cell>
        </row>
        <row r="2517">
          <cell r="B2517" t="str">
            <v>Ibiracatu</v>
          </cell>
        </row>
        <row r="2518">
          <cell r="B2518" t="str">
            <v>Ibiraci</v>
          </cell>
        </row>
        <row r="2519">
          <cell r="B2519" t="str">
            <v>Ibirité</v>
          </cell>
        </row>
        <row r="2520">
          <cell r="B2520" t="str">
            <v>Ibitiúra de Minas</v>
          </cell>
        </row>
        <row r="2521">
          <cell r="B2521" t="str">
            <v>Icaraí de Minas</v>
          </cell>
        </row>
        <row r="2522">
          <cell r="B2522" t="str">
            <v>Igarapé</v>
          </cell>
        </row>
        <row r="2523">
          <cell r="B2523" t="str">
            <v>Igaratinga</v>
          </cell>
        </row>
        <row r="2524">
          <cell r="B2524" t="str">
            <v>Ilicínea</v>
          </cell>
        </row>
        <row r="2525">
          <cell r="B2525" t="str">
            <v>Imbé de Minas</v>
          </cell>
        </row>
        <row r="2526">
          <cell r="B2526" t="str">
            <v>Inconfidentes</v>
          </cell>
        </row>
        <row r="2527">
          <cell r="B2527" t="str">
            <v>Indaiabira</v>
          </cell>
        </row>
        <row r="2528">
          <cell r="B2528" t="str">
            <v>Indianópolis</v>
          </cell>
        </row>
        <row r="2529">
          <cell r="B2529" t="str">
            <v>Ingaí</v>
          </cell>
        </row>
        <row r="2530">
          <cell r="B2530" t="str">
            <v>Inhapim</v>
          </cell>
        </row>
        <row r="2531">
          <cell r="B2531" t="str">
            <v>Inimutaba</v>
          </cell>
        </row>
        <row r="2532">
          <cell r="B2532" t="str">
            <v>Ipaba</v>
          </cell>
        </row>
        <row r="2533">
          <cell r="B2533" t="str">
            <v>Ipatinga</v>
          </cell>
        </row>
        <row r="2534">
          <cell r="B2534" t="str">
            <v>Ipuiúna</v>
          </cell>
        </row>
        <row r="2535">
          <cell r="B2535" t="str">
            <v>Iraí de Minas</v>
          </cell>
        </row>
        <row r="2536">
          <cell r="B2536" t="str">
            <v>Itabirinha</v>
          </cell>
        </row>
        <row r="2537">
          <cell r="B2537" t="str">
            <v>Itacarambi</v>
          </cell>
        </row>
        <row r="2538">
          <cell r="B2538" t="str">
            <v>Itajubá</v>
          </cell>
        </row>
        <row r="2539">
          <cell r="B2539" t="str">
            <v>Itamarandiba</v>
          </cell>
        </row>
        <row r="2540">
          <cell r="B2540" t="str">
            <v>Itamogi</v>
          </cell>
        </row>
        <row r="2541">
          <cell r="B2541" t="str">
            <v>Itamonte</v>
          </cell>
        </row>
        <row r="2542">
          <cell r="B2542" t="str">
            <v>Itanhomi</v>
          </cell>
        </row>
        <row r="2543">
          <cell r="B2543" t="str">
            <v>Itaobim</v>
          </cell>
        </row>
        <row r="2544">
          <cell r="B2544" t="str">
            <v>Itapagipe</v>
          </cell>
        </row>
        <row r="2545">
          <cell r="B2545" t="str">
            <v>Itapecerica</v>
          </cell>
        </row>
        <row r="2546">
          <cell r="B2546" t="str">
            <v>Itapeva</v>
          </cell>
        </row>
        <row r="2547">
          <cell r="B2547" t="str">
            <v>Itatiaiuçu</v>
          </cell>
        </row>
        <row r="2548">
          <cell r="B2548" t="str">
            <v>Itaú de Minas</v>
          </cell>
        </row>
        <row r="2549">
          <cell r="B2549" t="str">
            <v>Itaverava</v>
          </cell>
        </row>
        <row r="2550">
          <cell r="B2550" t="str">
            <v>Itueta</v>
          </cell>
        </row>
        <row r="2551">
          <cell r="B2551" t="str">
            <v>Itumirim</v>
          </cell>
        </row>
        <row r="2552">
          <cell r="B2552" t="str">
            <v>Iturama</v>
          </cell>
        </row>
        <row r="2553">
          <cell r="B2553" t="str">
            <v>Itutinga</v>
          </cell>
        </row>
        <row r="2554">
          <cell r="B2554" t="str">
            <v>Jaboticatubas</v>
          </cell>
        </row>
        <row r="2555">
          <cell r="B2555" t="str">
            <v>Jacinto</v>
          </cell>
        </row>
        <row r="2556">
          <cell r="B2556" t="str">
            <v>Jacuí</v>
          </cell>
        </row>
        <row r="2557">
          <cell r="B2557" t="str">
            <v>Jaíba</v>
          </cell>
        </row>
        <row r="2558">
          <cell r="B2558" t="str">
            <v>Janaúba</v>
          </cell>
        </row>
        <row r="2559">
          <cell r="B2559" t="str">
            <v>Januária</v>
          </cell>
        </row>
        <row r="2560">
          <cell r="B2560" t="str">
            <v>Japonvar</v>
          </cell>
        </row>
        <row r="2561">
          <cell r="B2561" t="str">
            <v>Jequitaí</v>
          </cell>
        </row>
        <row r="2562">
          <cell r="B2562" t="str">
            <v>Jequitibá</v>
          </cell>
        </row>
        <row r="2563">
          <cell r="B2563" t="str">
            <v>Jequitinhonha</v>
          </cell>
        </row>
        <row r="2564">
          <cell r="B2564" t="str">
            <v>Joaíma</v>
          </cell>
        </row>
        <row r="2565">
          <cell r="B2565" t="str">
            <v>João Pinheiro</v>
          </cell>
        </row>
        <row r="2566">
          <cell r="B2566" t="str">
            <v>Joaquim Felício</v>
          </cell>
        </row>
        <row r="2567">
          <cell r="B2567" t="str">
            <v>Jordânia</v>
          </cell>
        </row>
        <row r="2568">
          <cell r="B2568" t="str">
            <v>José Raydan</v>
          </cell>
        </row>
        <row r="2569">
          <cell r="B2569" t="str">
            <v>Juatuba</v>
          </cell>
        </row>
        <row r="2570">
          <cell r="B2570" t="str">
            <v>Juramento</v>
          </cell>
        </row>
        <row r="2571">
          <cell r="B2571" t="str">
            <v>Juruaia</v>
          </cell>
        </row>
        <row r="2572">
          <cell r="B2572" t="str">
            <v>Juvenília</v>
          </cell>
        </row>
        <row r="2573">
          <cell r="B2573" t="str">
            <v>Lagamar</v>
          </cell>
        </row>
        <row r="2574">
          <cell r="B2574" t="str">
            <v>Lagoa dos Patos</v>
          </cell>
        </row>
        <row r="2575">
          <cell r="B2575" t="str">
            <v>Lagoa Dourada</v>
          </cell>
        </row>
        <row r="2576">
          <cell r="B2576" t="str">
            <v>Lagoa Grande</v>
          </cell>
        </row>
        <row r="2577">
          <cell r="B2577" t="str">
            <v>Lagoa Santa</v>
          </cell>
        </row>
        <row r="2578">
          <cell r="B2578" t="str">
            <v>Laranjal</v>
          </cell>
        </row>
        <row r="2579">
          <cell r="B2579" t="str">
            <v>Lavras</v>
          </cell>
        </row>
        <row r="2580">
          <cell r="B2580" t="str">
            <v>Leandro Ferreira</v>
          </cell>
        </row>
        <row r="2581">
          <cell r="B2581" t="str">
            <v>Leopoldina</v>
          </cell>
        </row>
        <row r="2582">
          <cell r="B2582" t="str">
            <v>Liberdade</v>
          </cell>
        </row>
        <row r="2583">
          <cell r="B2583" t="str">
            <v>Limeira do Oeste</v>
          </cell>
        </row>
        <row r="2584">
          <cell r="B2584" t="str">
            <v>Lontra</v>
          </cell>
        </row>
        <row r="2585">
          <cell r="B2585" t="str">
            <v>Luislândia</v>
          </cell>
        </row>
        <row r="2586">
          <cell r="B2586" t="str">
            <v>Luz</v>
          </cell>
        </row>
        <row r="2587">
          <cell r="B2587" t="str">
            <v>Machacalis</v>
          </cell>
        </row>
        <row r="2588">
          <cell r="B2588" t="str">
            <v>Madre de Deus de Minas</v>
          </cell>
        </row>
        <row r="2589">
          <cell r="B2589" t="str">
            <v>Malacacheta</v>
          </cell>
        </row>
        <row r="2590">
          <cell r="B2590" t="str">
            <v>Manga</v>
          </cell>
        </row>
        <row r="2591">
          <cell r="B2591" t="str">
            <v>Mar de Espanha</v>
          </cell>
        </row>
        <row r="2592">
          <cell r="B2592" t="str">
            <v>Maravilhas</v>
          </cell>
        </row>
        <row r="2593">
          <cell r="B2593" t="str">
            <v>Maria da Fé</v>
          </cell>
        </row>
        <row r="2594">
          <cell r="B2594" t="str">
            <v>Marilac</v>
          </cell>
        </row>
        <row r="2595">
          <cell r="B2595" t="str">
            <v>Mário Campos</v>
          </cell>
        </row>
        <row r="2596">
          <cell r="B2596" t="str">
            <v>Maripá de Minas</v>
          </cell>
        </row>
        <row r="2597">
          <cell r="B2597" t="str">
            <v>Martinho Campos</v>
          </cell>
        </row>
        <row r="2598">
          <cell r="B2598" t="str">
            <v>Martins Soares</v>
          </cell>
        </row>
        <row r="2599">
          <cell r="B2599" t="str">
            <v>Mata Verde</v>
          </cell>
        </row>
        <row r="2600">
          <cell r="B2600" t="str">
            <v>Materlândia</v>
          </cell>
        </row>
        <row r="2601">
          <cell r="B2601" t="str">
            <v>Mateus Leme</v>
          </cell>
        </row>
        <row r="2602">
          <cell r="B2602" t="str">
            <v>Mathias Lobato</v>
          </cell>
        </row>
        <row r="2603">
          <cell r="B2603" t="str">
            <v>Matias Barbosa</v>
          </cell>
        </row>
        <row r="2604">
          <cell r="B2604" t="str">
            <v>Matias Cardoso</v>
          </cell>
        </row>
        <row r="2605">
          <cell r="B2605" t="str">
            <v>Matipó</v>
          </cell>
        </row>
        <row r="2606">
          <cell r="B2606" t="str">
            <v>Mato Verde</v>
          </cell>
        </row>
        <row r="2607">
          <cell r="B2607" t="str">
            <v>Matozinhos</v>
          </cell>
        </row>
        <row r="2608">
          <cell r="B2608" t="str">
            <v>Matutina</v>
          </cell>
        </row>
        <row r="2609">
          <cell r="B2609" t="str">
            <v>Medeiros</v>
          </cell>
        </row>
        <row r="2610">
          <cell r="B2610" t="str">
            <v>Medina</v>
          </cell>
        </row>
        <row r="2611">
          <cell r="B2611" t="str">
            <v>Mercês</v>
          </cell>
        </row>
        <row r="2612">
          <cell r="B2612" t="str">
            <v>Minas Novas</v>
          </cell>
        </row>
        <row r="2613">
          <cell r="B2613" t="str">
            <v>Minduri</v>
          </cell>
        </row>
        <row r="2614">
          <cell r="B2614" t="str">
            <v>Mirabela</v>
          </cell>
        </row>
        <row r="2615">
          <cell r="B2615" t="str">
            <v>Miradouro</v>
          </cell>
        </row>
        <row r="2616">
          <cell r="B2616" t="str">
            <v>Miraí</v>
          </cell>
        </row>
        <row r="2617">
          <cell r="B2617" t="str">
            <v>Miravânia</v>
          </cell>
        </row>
        <row r="2618">
          <cell r="B2618" t="str">
            <v>Moeda</v>
          </cell>
        </row>
        <row r="2619">
          <cell r="B2619" t="str">
            <v>Monjolos</v>
          </cell>
        </row>
        <row r="2620">
          <cell r="B2620" t="str">
            <v>Monsenhor Paulo</v>
          </cell>
        </row>
        <row r="2621">
          <cell r="B2621" t="str">
            <v>Montalvânia</v>
          </cell>
        </row>
        <row r="2622">
          <cell r="B2622" t="str">
            <v>Monte Azul</v>
          </cell>
        </row>
        <row r="2623">
          <cell r="B2623" t="str">
            <v>Monte Belo</v>
          </cell>
        </row>
        <row r="2624">
          <cell r="B2624" t="str">
            <v>Monte Santo de Minas</v>
          </cell>
        </row>
        <row r="2625">
          <cell r="B2625" t="str">
            <v>Monte Sião</v>
          </cell>
        </row>
        <row r="2626">
          <cell r="B2626" t="str">
            <v>Montes Claros</v>
          </cell>
        </row>
        <row r="2627">
          <cell r="B2627" t="str">
            <v>Montezuma</v>
          </cell>
        </row>
        <row r="2628">
          <cell r="B2628" t="str">
            <v>Morada Nova de Minas</v>
          </cell>
        </row>
        <row r="2629">
          <cell r="B2629" t="str">
            <v>Morro da Garça</v>
          </cell>
        </row>
        <row r="2630">
          <cell r="B2630" t="str">
            <v>Munhoz</v>
          </cell>
        </row>
        <row r="2631">
          <cell r="B2631" t="str">
            <v>Mutum</v>
          </cell>
        </row>
        <row r="2632">
          <cell r="B2632" t="str">
            <v>Muzambinho</v>
          </cell>
        </row>
        <row r="2633">
          <cell r="B2633" t="str">
            <v>Nacip Raydan</v>
          </cell>
        </row>
        <row r="2634">
          <cell r="B2634" t="str">
            <v>Nanuque</v>
          </cell>
        </row>
        <row r="2635">
          <cell r="B2635" t="str">
            <v>Naque</v>
          </cell>
        </row>
        <row r="2636">
          <cell r="B2636" t="str">
            <v>Natércia</v>
          </cell>
        </row>
        <row r="2637">
          <cell r="B2637" t="str">
            <v>Nazareno</v>
          </cell>
        </row>
        <row r="2638">
          <cell r="B2638" t="str">
            <v>Ninheira</v>
          </cell>
        </row>
        <row r="2639">
          <cell r="B2639" t="str">
            <v>Nova Lima</v>
          </cell>
        </row>
        <row r="2640">
          <cell r="B2640" t="str">
            <v>Nova Módica</v>
          </cell>
        </row>
        <row r="2641">
          <cell r="B2641" t="str">
            <v>Nova Porteirinha</v>
          </cell>
        </row>
        <row r="2642">
          <cell r="B2642" t="str">
            <v>Nova Resende</v>
          </cell>
        </row>
        <row r="2643">
          <cell r="B2643" t="str">
            <v>Nova Serrana</v>
          </cell>
        </row>
        <row r="2644">
          <cell r="B2644" t="str">
            <v>Nova União</v>
          </cell>
        </row>
        <row r="2645">
          <cell r="B2645" t="str">
            <v>Novo Cruzeiro</v>
          </cell>
        </row>
        <row r="2646">
          <cell r="B2646" t="str">
            <v>Oliveira Fortes</v>
          </cell>
        </row>
        <row r="2647">
          <cell r="B2647" t="str">
            <v>Onça de Pitangui</v>
          </cell>
        </row>
        <row r="2648">
          <cell r="B2648" t="str">
            <v>Orizânia</v>
          </cell>
        </row>
        <row r="2649">
          <cell r="B2649" t="str">
            <v>Ouro Branco</v>
          </cell>
        </row>
        <row r="2650">
          <cell r="B2650" t="str">
            <v>Ouro Verde de Minas</v>
          </cell>
        </row>
        <row r="2651">
          <cell r="B2651" t="str">
            <v>Padre Paraíso</v>
          </cell>
        </row>
        <row r="2652">
          <cell r="B2652" t="str">
            <v>Pai Pedro</v>
          </cell>
        </row>
        <row r="2653">
          <cell r="B2653" t="str">
            <v>Paineiras</v>
          </cell>
        </row>
        <row r="2654">
          <cell r="B2654" t="str">
            <v>Palma</v>
          </cell>
        </row>
        <row r="2655">
          <cell r="B2655" t="str">
            <v>Palmópolis</v>
          </cell>
        </row>
        <row r="2656">
          <cell r="B2656" t="str">
            <v>Pará de Minas</v>
          </cell>
        </row>
        <row r="2657">
          <cell r="B2657" t="str">
            <v>Paracatu</v>
          </cell>
        </row>
        <row r="2658">
          <cell r="B2658" t="str">
            <v>Paraopeba</v>
          </cell>
        </row>
        <row r="2659">
          <cell r="B2659" t="str">
            <v>Passa Tempo</v>
          </cell>
        </row>
        <row r="2660">
          <cell r="B2660" t="str">
            <v>Patis</v>
          </cell>
        </row>
        <row r="2661">
          <cell r="B2661" t="str">
            <v>Patos de Minas</v>
          </cell>
        </row>
        <row r="2662">
          <cell r="B2662" t="str">
            <v>Patrocínio do Muriaé</v>
          </cell>
        </row>
        <row r="2663">
          <cell r="B2663" t="str">
            <v>Paula Cândido</v>
          </cell>
        </row>
        <row r="2664">
          <cell r="B2664" t="str">
            <v>Paulistas</v>
          </cell>
        </row>
        <row r="2665">
          <cell r="B2665" t="str">
            <v>Peçanha</v>
          </cell>
        </row>
        <row r="2666">
          <cell r="B2666" t="str">
            <v>Pedra Azul</v>
          </cell>
        </row>
        <row r="2667">
          <cell r="B2667" t="str">
            <v>Pedra do Anta</v>
          </cell>
        </row>
        <row r="2668">
          <cell r="B2668" t="str">
            <v>Pedra do Indaiá</v>
          </cell>
        </row>
        <row r="2669">
          <cell r="B2669" t="str">
            <v>Pedralva</v>
          </cell>
        </row>
        <row r="2670">
          <cell r="B2670" t="str">
            <v>Pedras de Maria da Cruz</v>
          </cell>
        </row>
        <row r="2671">
          <cell r="B2671" t="str">
            <v>Pedrinópolis</v>
          </cell>
        </row>
        <row r="2672">
          <cell r="B2672" t="str">
            <v>Pedro Leopoldo</v>
          </cell>
        </row>
        <row r="2673">
          <cell r="B2673" t="str">
            <v>Pequeri</v>
          </cell>
        </row>
        <row r="2674">
          <cell r="B2674" t="str">
            <v>Perdigão</v>
          </cell>
        </row>
        <row r="2675">
          <cell r="B2675" t="str">
            <v>Perdizes</v>
          </cell>
        </row>
        <row r="2676">
          <cell r="B2676" t="str">
            <v>Perdões</v>
          </cell>
        </row>
        <row r="2677">
          <cell r="B2677" t="str">
            <v>Periquito</v>
          </cell>
        </row>
        <row r="2678">
          <cell r="B2678" t="str">
            <v>Piedade de Caratinga</v>
          </cell>
        </row>
        <row r="2679">
          <cell r="B2679" t="str">
            <v>Piedade de Ponte Nova</v>
          </cell>
        </row>
        <row r="2680">
          <cell r="B2680" t="str">
            <v>Piedade do Rio Grande</v>
          </cell>
        </row>
        <row r="2681">
          <cell r="B2681" t="str">
            <v>Piedade dos Gerais</v>
          </cell>
        </row>
        <row r="2682">
          <cell r="B2682" t="str">
            <v>Pingo-d'Água</v>
          </cell>
        </row>
        <row r="2683">
          <cell r="B2683" t="str">
            <v>Pintópolis</v>
          </cell>
        </row>
        <row r="2684">
          <cell r="B2684" t="str">
            <v>Pirajuba</v>
          </cell>
        </row>
        <row r="2685">
          <cell r="B2685" t="str">
            <v>Piranga</v>
          </cell>
        </row>
        <row r="2686">
          <cell r="B2686" t="str">
            <v>Piranguçu</v>
          </cell>
        </row>
        <row r="2687">
          <cell r="B2687" t="str">
            <v>Piranguinho</v>
          </cell>
        </row>
        <row r="2688">
          <cell r="B2688" t="str">
            <v>Pirapetinga</v>
          </cell>
        </row>
        <row r="2689">
          <cell r="B2689" t="str">
            <v>Piraúba</v>
          </cell>
        </row>
        <row r="2690">
          <cell r="B2690" t="str">
            <v>Pitangui</v>
          </cell>
        </row>
        <row r="2691">
          <cell r="B2691" t="str">
            <v>Planura</v>
          </cell>
        </row>
        <row r="2692">
          <cell r="B2692" t="str">
            <v>Poço Fundo</v>
          </cell>
        </row>
        <row r="2693">
          <cell r="B2693" t="str">
            <v>Pompéu</v>
          </cell>
        </row>
        <row r="2694">
          <cell r="B2694" t="str">
            <v>Ponto Chique</v>
          </cell>
        </row>
        <row r="2695">
          <cell r="B2695" t="str">
            <v>Porteirinha</v>
          </cell>
        </row>
        <row r="2696">
          <cell r="B2696" t="str">
            <v>Porto Firme</v>
          </cell>
        </row>
        <row r="2697">
          <cell r="B2697" t="str">
            <v>Poté</v>
          </cell>
        </row>
        <row r="2698">
          <cell r="B2698" t="str">
            <v>Pouso Alegre</v>
          </cell>
        </row>
        <row r="2699">
          <cell r="B2699" t="str">
            <v>Prados</v>
          </cell>
        </row>
        <row r="2700">
          <cell r="B2700" t="str">
            <v>Prata</v>
          </cell>
        </row>
        <row r="2701">
          <cell r="B2701" t="str">
            <v>Presidente Juscelino</v>
          </cell>
        </row>
        <row r="2702">
          <cell r="B2702" t="str">
            <v>Presidente Olegário</v>
          </cell>
        </row>
        <row r="2703">
          <cell r="B2703" t="str">
            <v>Prudente de Morais</v>
          </cell>
        </row>
        <row r="2704">
          <cell r="B2704" t="str">
            <v>Quartel Geral</v>
          </cell>
        </row>
        <row r="2705">
          <cell r="B2705" t="str">
            <v>Raposos</v>
          </cell>
        </row>
        <row r="2706">
          <cell r="B2706" t="str">
            <v>Resende Costa</v>
          </cell>
        </row>
        <row r="2707">
          <cell r="B2707" t="str">
            <v>Resplendor</v>
          </cell>
        </row>
        <row r="2708">
          <cell r="B2708" t="str">
            <v>Ressaquinha</v>
          </cell>
        </row>
        <row r="2709">
          <cell r="B2709" t="str">
            <v>Riachinho</v>
          </cell>
        </row>
        <row r="2710">
          <cell r="B2710" t="str">
            <v>Riacho dos Machados</v>
          </cell>
        </row>
        <row r="2711">
          <cell r="B2711" t="str">
            <v>Ribeirão das Neves</v>
          </cell>
        </row>
        <row r="2712">
          <cell r="B2712" t="str">
            <v>Ribeirão Vermelho</v>
          </cell>
        </row>
        <row r="2713">
          <cell r="B2713" t="str">
            <v>Rio Casca</v>
          </cell>
        </row>
        <row r="2714">
          <cell r="B2714" t="str">
            <v>Rio Espera</v>
          </cell>
        </row>
        <row r="2715">
          <cell r="B2715" t="str">
            <v>Rio Manso</v>
          </cell>
        </row>
        <row r="2716">
          <cell r="B2716" t="str">
            <v>Rio Novo</v>
          </cell>
        </row>
        <row r="2717">
          <cell r="B2717" t="str">
            <v>Rio Paranaíba</v>
          </cell>
        </row>
        <row r="2718">
          <cell r="B2718" t="str">
            <v>Rio Pardo de Minas</v>
          </cell>
        </row>
        <row r="2719">
          <cell r="B2719" t="str">
            <v>Rio Piracicaba</v>
          </cell>
        </row>
        <row r="2720">
          <cell r="B2720" t="str">
            <v>Rio Pomba</v>
          </cell>
        </row>
        <row r="2721">
          <cell r="B2721" t="str">
            <v>Rio Vermelho</v>
          </cell>
        </row>
        <row r="2722">
          <cell r="B2722" t="str">
            <v>Ritápolis</v>
          </cell>
        </row>
        <row r="2723">
          <cell r="B2723" t="str">
            <v>Rodeiro</v>
          </cell>
        </row>
        <row r="2724">
          <cell r="B2724" t="str">
            <v>Rosário da Limeira</v>
          </cell>
        </row>
        <row r="2725">
          <cell r="B2725" t="str">
            <v>Rubim</v>
          </cell>
        </row>
        <row r="2726">
          <cell r="B2726" t="str">
            <v>Sabará</v>
          </cell>
        </row>
        <row r="2727">
          <cell r="B2727" t="str">
            <v>Salinas</v>
          </cell>
        </row>
        <row r="2728">
          <cell r="B2728" t="str">
            <v>Salto da Divisa</v>
          </cell>
        </row>
        <row r="2729">
          <cell r="B2729" t="str">
            <v>Santa Bárbara</v>
          </cell>
        </row>
        <row r="2730">
          <cell r="B2730" t="str">
            <v>Santa Bárbara do Leste</v>
          </cell>
        </row>
        <row r="2731">
          <cell r="B2731" t="str">
            <v>Santa Bárbara do Tugúrio</v>
          </cell>
        </row>
        <row r="2732">
          <cell r="B2732" t="str">
            <v>Santa Cruz do Escalvado</v>
          </cell>
        </row>
        <row r="2733">
          <cell r="B2733" t="str">
            <v>Santa Efigênia de Minas</v>
          </cell>
        </row>
        <row r="2734">
          <cell r="B2734" t="str">
            <v>Santa Fé de Minas</v>
          </cell>
        </row>
        <row r="2735">
          <cell r="B2735" t="str">
            <v>Santa Juliana</v>
          </cell>
        </row>
        <row r="2736">
          <cell r="B2736" t="str">
            <v>Santa Luzia</v>
          </cell>
        </row>
        <row r="2737">
          <cell r="B2737" t="str">
            <v>Santa Margarida</v>
          </cell>
        </row>
        <row r="2738">
          <cell r="B2738" t="str">
            <v>Santa Maria de Itabira</v>
          </cell>
        </row>
        <row r="2739">
          <cell r="B2739" t="str">
            <v>Santa Maria do Suaçuí</v>
          </cell>
        </row>
        <row r="2740">
          <cell r="B2740" t="str">
            <v>Santa Rita de Caldas</v>
          </cell>
        </row>
        <row r="2741">
          <cell r="B2741" t="str">
            <v>Santa Rita de Ibitipoca</v>
          </cell>
        </row>
        <row r="2742">
          <cell r="B2742" t="str">
            <v>Santa Rita de Minas</v>
          </cell>
        </row>
        <row r="2743">
          <cell r="B2743" t="str">
            <v>Santa Rita do Itueto</v>
          </cell>
        </row>
        <row r="2744">
          <cell r="B2744" t="str">
            <v>Santa Rita do Sapucaí</v>
          </cell>
        </row>
        <row r="2745">
          <cell r="B2745" t="str">
            <v>Santa Rosa da Serra</v>
          </cell>
        </row>
        <row r="2746">
          <cell r="B2746" t="str">
            <v>Santa Vitória</v>
          </cell>
        </row>
        <row r="2747">
          <cell r="B2747" t="str">
            <v>Santana da Vargem</v>
          </cell>
        </row>
        <row r="2748">
          <cell r="B2748" t="str">
            <v>Santana de Cataguases</v>
          </cell>
        </row>
        <row r="2749">
          <cell r="B2749" t="str">
            <v>Santana do Jacaré</v>
          </cell>
        </row>
        <row r="2750">
          <cell r="B2750" t="str">
            <v>Santana do Manhuaçu</v>
          </cell>
        </row>
        <row r="2751">
          <cell r="B2751" t="str">
            <v>Santana do Paraíso</v>
          </cell>
        </row>
        <row r="2752">
          <cell r="B2752" t="str">
            <v>Santana do Riacho</v>
          </cell>
        </row>
        <row r="2753">
          <cell r="B2753" t="str">
            <v>Santo Antônio do Amparo</v>
          </cell>
        </row>
        <row r="2754">
          <cell r="B2754" t="str">
            <v>Santo Antônio do Grama</v>
          </cell>
        </row>
        <row r="2755">
          <cell r="B2755" t="str">
            <v>Santo Antônio do Jacinto</v>
          </cell>
        </row>
        <row r="2756">
          <cell r="B2756" t="str">
            <v>Santo Antônio do Monte</v>
          </cell>
        </row>
        <row r="2757">
          <cell r="B2757" t="str">
            <v>Santo Antônio do Retiro</v>
          </cell>
        </row>
        <row r="2758">
          <cell r="B2758" t="str">
            <v>Santo Hipólito</v>
          </cell>
        </row>
        <row r="2759">
          <cell r="B2759" t="str">
            <v>Santos Dumont</v>
          </cell>
        </row>
        <row r="2760">
          <cell r="B2760" t="str">
            <v>São Bento Abade</v>
          </cell>
        </row>
        <row r="2761">
          <cell r="B2761" t="str">
            <v>São Brás do Suaçuí</v>
          </cell>
        </row>
        <row r="2762">
          <cell r="B2762" t="str">
            <v>São Domingos das Dores</v>
          </cell>
        </row>
        <row r="2763">
          <cell r="B2763" t="str">
            <v>São Domingos do Prata</v>
          </cell>
        </row>
        <row r="2764">
          <cell r="B2764" t="str">
            <v>São Francisco</v>
          </cell>
        </row>
        <row r="2765">
          <cell r="B2765" t="str">
            <v>São Francisco de Paula</v>
          </cell>
        </row>
        <row r="2766">
          <cell r="B2766" t="str">
            <v>São Francisco de Sales</v>
          </cell>
        </row>
        <row r="2767">
          <cell r="B2767" t="str">
            <v>São Geraldo</v>
          </cell>
        </row>
        <row r="2768">
          <cell r="B2768" t="str">
            <v>São Gonçalo do Abaeté</v>
          </cell>
        </row>
        <row r="2769">
          <cell r="B2769" t="str">
            <v>São Gonçalo do Pará</v>
          </cell>
        </row>
        <row r="2770">
          <cell r="B2770" t="str">
            <v>São Gonçalo do Sapucaí</v>
          </cell>
        </row>
        <row r="2771">
          <cell r="B2771" t="str">
            <v>São Gotardo</v>
          </cell>
        </row>
        <row r="2772">
          <cell r="B2772" t="str">
            <v>São João da Ponte</v>
          </cell>
        </row>
        <row r="2773">
          <cell r="B2773" t="str">
            <v>São João das Missões</v>
          </cell>
        </row>
        <row r="2774">
          <cell r="B2774" t="str">
            <v>São João del Rei</v>
          </cell>
        </row>
        <row r="2775">
          <cell r="B2775" t="str">
            <v>São João do Manhuaçu</v>
          </cell>
        </row>
        <row r="2776">
          <cell r="B2776" t="str">
            <v>São João do Oriente</v>
          </cell>
        </row>
        <row r="2777">
          <cell r="B2777" t="str">
            <v>São João do Paraíso</v>
          </cell>
        </row>
        <row r="2778">
          <cell r="B2778" t="str">
            <v>São João Evangelista</v>
          </cell>
        </row>
        <row r="2779">
          <cell r="B2779" t="str">
            <v>São João Nepomuceno</v>
          </cell>
        </row>
        <row r="2780">
          <cell r="B2780" t="str">
            <v>São Joaquim de Bicas</v>
          </cell>
        </row>
        <row r="2781">
          <cell r="B2781" t="str">
            <v>São José da Barra</v>
          </cell>
        </row>
        <row r="2782">
          <cell r="B2782" t="str">
            <v>São José da Lapa</v>
          </cell>
        </row>
        <row r="2783">
          <cell r="B2783" t="str">
            <v>São José da Safira</v>
          </cell>
        </row>
        <row r="2784">
          <cell r="B2784" t="str">
            <v>São José do Alegre</v>
          </cell>
        </row>
        <row r="2785">
          <cell r="B2785" t="str">
            <v>São José do Goiabal</v>
          </cell>
        </row>
        <row r="2786">
          <cell r="B2786" t="str">
            <v>São José do Jacuri</v>
          </cell>
        </row>
        <row r="2787">
          <cell r="B2787" t="str">
            <v>São José do Mantimento</v>
          </cell>
        </row>
        <row r="2788">
          <cell r="B2788" t="str">
            <v>São Miguel do Anta</v>
          </cell>
        </row>
        <row r="2789">
          <cell r="B2789" t="str">
            <v>São Pedro da União</v>
          </cell>
        </row>
        <row r="2790">
          <cell r="B2790" t="str">
            <v>São Pedro do Suaçuí</v>
          </cell>
        </row>
        <row r="2791">
          <cell r="B2791" t="str">
            <v>São Pedro dos Ferros</v>
          </cell>
        </row>
        <row r="2792">
          <cell r="B2792" t="str">
            <v>São Romão</v>
          </cell>
        </row>
        <row r="2793">
          <cell r="B2793" t="str">
            <v>São Roque de Minas</v>
          </cell>
        </row>
        <row r="2794">
          <cell r="B2794" t="str">
            <v>São Sebastião da Vargem Alegre</v>
          </cell>
        </row>
        <row r="2795">
          <cell r="B2795" t="str">
            <v>São Sebastião do Anta</v>
          </cell>
        </row>
        <row r="2796">
          <cell r="B2796" t="str">
            <v>São Sebastião do Maranhão</v>
          </cell>
        </row>
        <row r="2797">
          <cell r="B2797" t="str">
            <v>São Sebastião do Oeste</v>
          </cell>
        </row>
        <row r="2798">
          <cell r="B2798" t="str">
            <v>São Sebastião do Paraíso</v>
          </cell>
        </row>
        <row r="2799">
          <cell r="B2799" t="str">
            <v>São Thomé das Letras</v>
          </cell>
        </row>
        <row r="2800">
          <cell r="B2800" t="str">
            <v>São Tiago</v>
          </cell>
        </row>
        <row r="2801">
          <cell r="B2801" t="str">
            <v>São Tomás de Aquino</v>
          </cell>
        </row>
        <row r="2802">
          <cell r="B2802" t="str">
            <v>São Vicente de Minas</v>
          </cell>
        </row>
        <row r="2803">
          <cell r="B2803" t="str">
            <v>Sapucaí-Mirim</v>
          </cell>
        </row>
        <row r="2804">
          <cell r="B2804" t="str">
            <v>Sardoá</v>
          </cell>
        </row>
        <row r="2805">
          <cell r="B2805" t="str">
            <v>Sarzedo</v>
          </cell>
        </row>
        <row r="2806">
          <cell r="B2806" t="str">
            <v>Senador Amaral</v>
          </cell>
        </row>
        <row r="2807">
          <cell r="B2807" t="str">
            <v>Senador Modestino Gonçalves</v>
          </cell>
        </row>
        <row r="2808">
          <cell r="B2808" t="str">
            <v>Senhora do Porto</v>
          </cell>
        </row>
        <row r="2809">
          <cell r="B2809" t="str">
            <v>Sericita</v>
          </cell>
        </row>
        <row r="2810">
          <cell r="B2810" t="str">
            <v>Serra Azul de Minas</v>
          </cell>
        </row>
        <row r="2811">
          <cell r="B2811" t="str">
            <v>Serra da Saudade</v>
          </cell>
        </row>
        <row r="2812">
          <cell r="B2812" t="str">
            <v>Serra do Salitre</v>
          </cell>
        </row>
        <row r="2813">
          <cell r="B2813" t="str">
            <v>Serra dos Aimorés</v>
          </cell>
        </row>
        <row r="2814">
          <cell r="B2814" t="str">
            <v>Serrania</v>
          </cell>
        </row>
        <row r="2815">
          <cell r="B2815" t="str">
            <v>Serranópolis de Minas</v>
          </cell>
        </row>
        <row r="2816">
          <cell r="B2816" t="str">
            <v>Serro</v>
          </cell>
        </row>
        <row r="2817">
          <cell r="B2817" t="str">
            <v>Silveirânia</v>
          </cell>
        </row>
        <row r="2818">
          <cell r="B2818" t="str">
            <v>Simonésia</v>
          </cell>
        </row>
        <row r="2819">
          <cell r="B2819" t="str">
            <v>Sobrália</v>
          </cell>
        </row>
        <row r="2820">
          <cell r="B2820" t="str">
            <v>Tabuleiro</v>
          </cell>
        </row>
        <row r="2821">
          <cell r="B2821" t="str">
            <v>Taiobeiras</v>
          </cell>
        </row>
        <row r="2822">
          <cell r="B2822" t="str">
            <v>Tapira</v>
          </cell>
        </row>
        <row r="2823">
          <cell r="B2823" t="str">
            <v>Tapiraí</v>
          </cell>
        </row>
        <row r="2824">
          <cell r="B2824" t="str">
            <v>Taquaraçu de Minas</v>
          </cell>
        </row>
        <row r="2825">
          <cell r="B2825" t="str">
            <v>Tarumirim</v>
          </cell>
        </row>
        <row r="2826">
          <cell r="B2826" t="str">
            <v>Teixeiras</v>
          </cell>
        </row>
        <row r="2827">
          <cell r="B2827" t="str">
            <v>Teófilo Otoni</v>
          </cell>
        </row>
        <row r="2828">
          <cell r="B2828" t="str">
            <v>Timóteo</v>
          </cell>
        </row>
        <row r="2829">
          <cell r="B2829" t="str">
            <v>Tiradentes</v>
          </cell>
        </row>
        <row r="2830">
          <cell r="B2830" t="str">
            <v>Tiros</v>
          </cell>
        </row>
        <row r="2831">
          <cell r="B2831" t="str">
            <v>Toledo</v>
          </cell>
        </row>
        <row r="2832">
          <cell r="B2832" t="str">
            <v>Três Corações</v>
          </cell>
        </row>
        <row r="2833">
          <cell r="B2833" t="str">
            <v>Três Marias</v>
          </cell>
        </row>
        <row r="2834">
          <cell r="B2834" t="str">
            <v>Tumiritinga</v>
          </cell>
        </row>
        <row r="2835">
          <cell r="B2835" t="str">
            <v>Turmalina</v>
          </cell>
        </row>
        <row r="2836">
          <cell r="B2836" t="str">
            <v>Ubá</v>
          </cell>
        </row>
        <row r="2837">
          <cell r="B2837" t="str">
            <v>Ubaí</v>
          </cell>
        </row>
        <row r="2838">
          <cell r="B2838" t="str">
            <v>Ubaporanga</v>
          </cell>
        </row>
        <row r="2839">
          <cell r="B2839" t="str">
            <v>União de Minas</v>
          </cell>
        </row>
        <row r="2840">
          <cell r="B2840" t="str">
            <v>Urucânia</v>
          </cell>
        </row>
        <row r="2841">
          <cell r="B2841" t="str">
            <v>Urucuia</v>
          </cell>
        </row>
        <row r="2842">
          <cell r="B2842" t="str">
            <v>Vargem Alegre</v>
          </cell>
        </row>
        <row r="2843">
          <cell r="B2843" t="str">
            <v>Vargem Bonita</v>
          </cell>
        </row>
        <row r="2844">
          <cell r="B2844" t="str">
            <v>Vargem Grande do Rio Pardo</v>
          </cell>
        </row>
        <row r="2845">
          <cell r="B2845" t="str">
            <v>Varginha</v>
          </cell>
        </row>
        <row r="2846">
          <cell r="B2846" t="str">
            <v>Varjão de Minas</v>
          </cell>
        </row>
        <row r="2847">
          <cell r="B2847" t="str">
            <v>Várzea da Palma</v>
          </cell>
        </row>
        <row r="2848">
          <cell r="B2848" t="str">
            <v>Varzelândia</v>
          </cell>
        </row>
        <row r="2849">
          <cell r="B2849" t="str">
            <v>Vazante</v>
          </cell>
        </row>
        <row r="2850">
          <cell r="B2850" t="str">
            <v>Verdelândia</v>
          </cell>
        </row>
        <row r="2851">
          <cell r="B2851" t="str">
            <v>Veríssimo</v>
          </cell>
        </row>
        <row r="2852">
          <cell r="B2852" t="str">
            <v>Vespasiano</v>
          </cell>
        </row>
        <row r="2853">
          <cell r="B2853" t="str">
            <v>Vieiras</v>
          </cell>
        </row>
        <row r="2854">
          <cell r="B2854" t="str">
            <v>Virgem da Lapa</v>
          </cell>
        </row>
        <row r="2855">
          <cell r="B2855" t="str">
            <v>Virginópolis</v>
          </cell>
        </row>
        <row r="2856">
          <cell r="B2856" t="str">
            <v>Virgolândia</v>
          </cell>
        </row>
        <row r="2857">
          <cell r="B2857" t="str">
            <v>Visconde do Rio Branco</v>
          </cell>
        </row>
        <row r="2858">
          <cell r="B2858" t="str">
            <v>Volta Grande</v>
          </cell>
        </row>
        <row r="2859">
          <cell r="B2859" t="str">
            <v>Wenceslau Braz</v>
          </cell>
        </row>
        <row r="2860">
          <cell r="B2860" t="str">
            <v>Abadia dos Dourados</v>
          </cell>
        </row>
        <row r="2861">
          <cell r="B2861" t="str">
            <v>Abaeté</v>
          </cell>
        </row>
        <row r="2862">
          <cell r="B2862" t="str">
            <v>Açucena</v>
          </cell>
        </row>
        <row r="2863">
          <cell r="B2863" t="str">
            <v>Água Boa</v>
          </cell>
        </row>
        <row r="2864">
          <cell r="B2864" t="str">
            <v>Água Comprida</v>
          </cell>
        </row>
        <row r="2865">
          <cell r="B2865" t="str">
            <v>Águas Formosas</v>
          </cell>
        </row>
        <row r="2866">
          <cell r="B2866" t="str">
            <v>Águas Vermelhas</v>
          </cell>
        </row>
        <row r="2867">
          <cell r="B2867" t="str">
            <v>Além Paraíba</v>
          </cell>
        </row>
        <row r="2868">
          <cell r="B2868" t="str">
            <v>Alfenas</v>
          </cell>
        </row>
        <row r="2869">
          <cell r="B2869" t="str">
            <v>Alfredo Vasconcelos</v>
          </cell>
        </row>
        <row r="2870">
          <cell r="B2870" t="str">
            <v>Almenara</v>
          </cell>
        </row>
        <row r="2871">
          <cell r="B2871" t="str">
            <v>Alpercata</v>
          </cell>
        </row>
        <row r="2872">
          <cell r="B2872" t="str">
            <v>Alpinópolis</v>
          </cell>
        </row>
        <row r="2873">
          <cell r="B2873" t="str">
            <v>Alterosa</v>
          </cell>
        </row>
        <row r="2874">
          <cell r="B2874" t="str">
            <v>Alto Jequitibá</v>
          </cell>
        </row>
        <row r="2875">
          <cell r="B2875" t="str">
            <v>Alto Rio Doce</v>
          </cell>
        </row>
        <row r="2876">
          <cell r="B2876" t="str">
            <v>Alvarenga</v>
          </cell>
        </row>
        <row r="2877">
          <cell r="B2877" t="str">
            <v>Alvinópolis</v>
          </cell>
        </row>
        <row r="2878">
          <cell r="B2878" t="str">
            <v>Alvorada de Minas</v>
          </cell>
        </row>
        <row r="2879">
          <cell r="B2879" t="str">
            <v>Amparo do Serra</v>
          </cell>
        </row>
        <row r="2880">
          <cell r="B2880" t="str">
            <v>Andradas</v>
          </cell>
        </row>
        <row r="2881">
          <cell r="B2881" t="str">
            <v>Andrelândia</v>
          </cell>
        </row>
        <row r="2882">
          <cell r="B2882" t="str">
            <v>Antônio Carlos</v>
          </cell>
        </row>
        <row r="2883">
          <cell r="B2883" t="str">
            <v>Antônio Dias</v>
          </cell>
        </row>
        <row r="2884">
          <cell r="B2884" t="str">
            <v>Antônio Prado de Minas</v>
          </cell>
        </row>
        <row r="2885">
          <cell r="B2885" t="str">
            <v>Araçaí</v>
          </cell>
        </row>
        <row r="2886">
          <cell r="B2886" t="str">
            <v>Araçuaí</v>
          </cell>
        </row>
        <row r="2887">
          <cell r="B2887" t="str">
            <v>Araponga</v>
          </cell>
        </row>
        <row r="2888">
          <cell r="B2888" t="str">
            <v>Araxá</v>
          </cell>
        </row>
        <row r="2889">
          <cell r="B2889" t="str">
            <v>Arceburgo</v>
          </cell>
        </row>
        <row r="2890">
          <cell r="B2890" t="str">
            <v>Arcos</v>
          </cell>
        </row>
        <row r="2891">
          <cell r="B2891" t="str">
            <v>Areado</v>
          </cell>
        </row>
        <row r="2892">
          <cell r="B2892" t="str">
            <v>Arinos</v>
          </cell>
        </row>
        <row r="2893">
          <cell r="B2893" t="str">
            <v>Astolfo Dutra</v>
          </cell>
        </row>
        <row r="2894">
          <cell r="B2894" t="str">
            <v>Ataléia</v>
          </cell>
        </row>
        <row r="2895">
          <cell r="B2895" t="str">
            <v>Augusto de Lima</v>
          </cell>
        </row>
        <row r="2896">
          <cell r="B2896" t="str">
            <v>Baependi</v>
          </cell>
        </row>
        <row r="2897">
          <cell r="B2897" t="str">
            <v>Baldim</v>
          </cell>
        </row>
        <row r="2898">
          <cell r="B2898" t="str">
            <v>Bambuí</v>
          </cell>
        </row>
        <row r="2899">
          <cell r="B2899" t="str">
            <v>Barão de Cocais</v>
          </cell>
        </row>
        <row r="2900">
          <cell r="B2900" t="str">
            <v>Barão de Monte Alto</v>
          </cell>
        </row>
        <row r="2901">
          <cell r="B2901" t="str">
            <v>Barbacena</v>
          </cell>
        </row>
        <row r="2902">
          <cell r="B2902" t="str">
            <v>Barra Longa</v>
          </cell>
        </row>
        <row r="2903">
          <cell r="B2903" t="str">
            <v>Barroso</v>
          </cell>
        </row>
        <row r="2904">
          <cell r="B2904" t="str">
            <v>Bela Vista de Minas</v>
          </cell>
        </row>
        <row r="2905">
          <cell r="B2905" t="str">
            <v>Belmiro Braga</v>
          </cell>
        </row>
        <row r="2906">
          <cell r="B2906" t="str">
            <v>Belo Horizonte</v>
          </cell>
        </row>
        <row r="2907">
          <cell r="B2907" t="str">
            <v>Belo Vale</v>
          </cell>
        </row>
        <row r="2908">
          <cell r="B2908" t="str">
            <v>Berizal</v>
          </cell>
        </row>
        <row r="2909">
          <cell r="B2909" t="str">
            <v>Betim</v>
          </cell>
        </row>
        <row r="2910">
          <cell r="B2910" t="str">
            <v>Bicas</v>
          </cell>
        </row>
        <row r="2911">
          <cell r="B2911" t="str">
            <v>Biquinhas</v>
          </cell>
        </row>
        <row r="2912">
          <cell r="B2912" t="str">
            <v>Bom Despacho</v>
          </cell>
        </row>
        <row r="2913">
          <cell r="B2913" t="str">
            <v>Bom Jardim de Minas</v>
          </cell>
        </row>
        <row r="2914">
          <cell r="B2914" t="str">
            <v>Bom Jesus da Penha</v>
          </cell>
        </row>
        <row r="2915">
          <cell r="B2915" t="str">
            <v>Bom Jesus do Amparo</v>
          </cell>
        </row>
        <row r="2916">
          <cell r="B2916" t="str">
            <v>Bom Jesus do Galho</v>
          </cell>
        </row>
        <row r="2917">
          <cell r="B2917" t="str">
            <v>Bom Repouso</v>
          </cell>
        </row>
        <row r="2918">
          <cell r="B2918" t="str">
            <v>Bonfim</v>
          </cell>
        </row>
        <row r="2919">
          <cell r="B2919" t="str">
            <v>Bonfinópolis de Minas</v>
          </cell>
        </row>
        <row r="2920">
          <cell r="B2920" t="str">
            <v>Bonito de Minas</v>
          </cell>
        </row>
        <row r="2921">
          <cell r="B2921" t="str">
            <v>Borda da Mata</v>
          </cell>
        </row>
        <row r="2922">
          <cell r="B2922" t="str">
            <v>Botelhos</v>
          </cell>
        </row>
        <row r="2923">
          <cell r="B2923" t="str">
            <v>Brasilândia de Minas</v>
          </cell>
        </row>
        <row r="2924">
          <cell r="B2924" t="str">
            <v>Brasília de Minas</v>
          </cell>
        </row>
        <row r="2925">
          <cell r="B2925" t="str">
            <v>Braúnas</v>
          </cell>
        </row>
        <row r="2926">
          <cell r="B2926" t="str">
            <v>Brazópolis</v>
          </cell>
        </row>
        <row r="2927">
          <cell r="B2927" t="str">
            <v>Brumadinho</v>
          </cell>
        </row>
        <row r="2928">
          <cell r="B2928" t="str">
            <v>Bueno Brandão</v>
          </cell>
        </row>
        <row r="2929">
          <cell r="B2929" t="str">
            <v>Buenópolis</v>
          </cell>
        </row>
        <row r="2930">
          <cell r="B2930" t="str">
            <v>Bugre</v>
          </cell>
        </row>
        <row r="2931">
          <cell r="B2931" t="str">
            <v>Buritis</v>
          </cell>
        </row>
        <row r="2932">
          <cell r="B2932" t="str">
            <v>Cabo Verde</v>
          </cell>
        </row>
        <row r="2933">
          <cell r="B2933" t="str">
            <v>Cachoeira de Minas</v>
          </cell>
        </row>
        <row r="2934">
          <cell r="B2934" t="str">
            <v>Caetanópolis</v>
          </cell>
        </row>
        <row r="2935">
          <cell r="B2935" t="str">
            <v>Caiana</v>
          </cell>
        </row>
        <row r="2936">
          <cell r="B2936" t="str">
            <v>Cajuri</v>
          </cell>
        </row>
        <row r="2937">
          <cell r="B2937" t="str">
            <v>Caldas</v>
          </cell>
        </row>
        <row r="2938">
          <cell r="B2938" t="str">
            <v>Camacho</v>
          </cell>
        </row>
        <row r="2939">
          <cell r="B2939" t="str">
            <v>Camanducaia</v>
          </cell>
        </row>
        <row r="2940">
          <cell r="B2940" t="str">
            <v>Campanário</v>
          </cell>
        </row>
        <row r="2941">
          <cell r="B2941" t="str">
            <v>Campanha</v>
          </cell>
        </row>
        <row r="2942">
          <cell r="B2942" t="str">
            <v>Campestre</v>
          </cell>
        </row>
        <row r="2943">
          <cell r="B2943" t="str">
            <v>Campina Verde</v>
          </cell>
        </row>
        <row r="2944">
          <cell r="B2944" t="str">
            <v>Campo Azul</v>
          </cell>
        </row>
        <row r="2945">
          <cell r="B2945" t="str">
            <v>Campo Florido</v>
          </cell>
        </row>
        <row r="2946">
          <cell r="B2946" t="str">
            <v>Campos Altos</v>
          </cell>
        </row>
        <row r="2947">
          <cell r="B2947" t="str">
            <v>Campos Gerais</v>
          </cell>
        </row>
        <row r="2948">
          <cell r="B2948" t="str">
            <v>Cana Verde</v>
          </cell>
        </row>
        <row r="2949">
          <cell r="B2949" t="str">
            <v>Canaã</v>
          </cell>
        </row>
        <row r="2950">
          <cell r="B2950" t="str">
            <v>Canápolis</v>
          </cell>
        </row>
        <row r="2951">
          <cell r="B2951" t="str">
            <v>Candeias</v>
          </cell>
        </row>
        <row r="2952">
          <cell r="B2952" t="str">
            <v>Cantagalo</v>
          </cell>
        </row>
        <row r="2953">
          <cell r="B2953" t="str">
            <v>Caparaó</v>
          </cell>
        </row>
        <row r="2954">
          <cell r="B2954" t="str">
            <v>Capela Nova</v>
          </cell>
        </row>
        <row r="2955">
          <cell r="B2955" t="str">
            <v>Capelinha</v>
          </cell>
        </row>
        <row r="2956">
          <cell r="B2956" t="str">
            <v>Capetinga</v>
          </cell>
        </row>
        <row r="2957">
          <cell r="B2957" t="str">
            <v>Capim Branco</v>
          </cell>
        </row>
        <row r="2958">
          <cell r="B2958" t="str">
            <v>Capinópolis</v>
          </cell>
        </row>
        <row r="2959">
          <cell r="B2959" t="str">
            <v>Capitão Enéas</v>
          </cell>
        </row>
        <row r="2960">
          <cell r="B2960" t="str">
            <v>Capitólio</v>
          </cell>
        </row>
        <row r="2961">
          <cell r="B2961" t="str">
            <v>Caputira</v>
          </cell>
        </row>
        <row r="2962">
          <cell r="B2962" t="str">
            <v>Carandaí</v>
          </cell>
        </row>
        <row r="2963">
          <cell r="B2963" t="str">
            <v>Caratinga</v>
          </cell>
        </row>
        <row r="2964">
          <cell r="B2964" t="str">
            <v>Carbonita</v>
          </cell>
        </row>
        <row r="2965">
          <cell r="B2965" t="str">
            <v>Careaçu</v>
          </cell>
        </row>
        <row r="2966">
          <cell r="B2966" t="str">
            <v>Carlos Chagas</v>
          </cell>
        </row>
        <row r="2967">
          <cell r="B2967" t="str">
            <v>Carmo da Cachoeira</v>
          </cell>
        </row>
        <row r="2968">
          <cell r="B2968" t="str">
            <v>Carmo do Paranaíba</v>
          </cell>
        </row>
        <row r="2969">
          <cell r="B2969" t="str">
            <v>Carmo do Rio Claro</v>
          </cell>
        </row>
        <row r="2970">
          <cell r="B2970" t="str">
            <v>Carneirinho</v>
          </cell>
        </row>
        <row r="2971">
          <cell r="B2971" t="str">
            <v>Carvalhópolis</v>
          </cell>
        </row>
        <row r="2972">
          <cell r="B2972" t="str">
            <v>Carvalhos</v>
          </cell>
        </row>
        <row r="2973">
          <cell r="B2973" t="str">
            <v>Cascalho Rico</v>
          </cell>
        </row>
        <row r="2974">
          <cell r="B2974" t="str">
            <v>Cássia</v>
          </cell>
        </row>
        <row r="2975">
          <cell r="B2975" t="str">
            <v>Cataguases</v>
          </cell>
        </row>
        <row r="2976">
          <cell r="B2976" t="str">
            <v>Catuti</v>
          </cell>
        </row>
        <row r="2977">
          <cell r="B2977" t="str">
            <v>Caxambu</v>
          </cell>
        </row>
        <row r="2978">
          <cell r="B2978" t="str">
            <v>Cedro do Abaeté</v>
          </cell>
        </row>
        <row r="2979">
          <cell r="B2979" t="str">
            <v>Centralina</v>
          </cell>
        </row>
        <row r="2980">
          <cell r="B2980" t="str">
            <v>Chácara</v>
          </cell>
        </row>
        <row r="2981">
          <cell r="B2981" t="str">
            <v>Chapada Gaúcha</v>
          </cell>
        </row>
        <row r="2982">
          <cell r="B2982" t="str">
            <v>Cipotânea</v>
          </cell>
        </row>
        <row r="2983">
          <cell r="B2983" t="str">
            <v>Claro dos Poções</v>
          </cell>
        </row>
        <row r="2984">
          <cell r="B2984" t="str">
            <v>Cláudio</v>
          </cell>
        </row>
        <row r="2985">
          <cell r="B2985" t="str">
            <v>Coimbra</v>
          </cell>
        </row>
        <row r="2986">
          <cell r="B2986" t="str">
            <v>Coluna</v>
          </cell>
        </row>
        <row r="2987">
          <cell r="B2987" t="str">
            <v>Comendador Gomes</v>
          </cell>
        </row>
        <row r="2988">
          <cell r="B2988" t="str">
            <v>Conceição da Aparecida</v>
          </cell>
        </row>
        <row r="2989">
          <cell r="B2989" t="str">
            <v>Conceição da Barra de Minas</v>
          </cell>
        </row>
        <row r="2990">
          <cell r="B2990" t="str">
            <v>Conceição do Mato Dentro</v>
          </cell>
        </row>
        <row r="2991">
          <cell r="B2991" t="str">
            <v>Conceição do Pará</v>
          </cell>
        </row>
        <row r="2992">
          <cell r="B2992" t="str">
            <v>Conceição do Rio Verde</v>
          </cell>
        </row>
        <row r="2993">
          <cell r="B2993" t="str">
            <v>Conceição dos Ouros</v>
          </cell>
        </row>
        <row r="2994">
          <cell r="B2994" t="str">
            <v>Cônego Marinho</v>
          </cell>
        </row>
        <row r="2995">
          <cell r="B2995" t="str">
            <v>Confins</v>
          </cell>
        </row>
        <row r="2996">
          <cell r="B2996" t="str">
            <v>Congonhal</v>
          </cell>
        </row>
        <row r="2997">
          <cell r="B2997" t="str">
            <v>Congonhas</v>
          </cell>
        </row>
        <row r="2998">
          <cell r="B2998" t="str">
            <v>Conquista</v>
          </cell>
        </row>
        <row r="2999">
          <cell r="B2999" t="str">
            <v>Conselheiro Lafaiete</v>
          </cell>
        </row>
        <row r="3000">
          <cell r="B3000" t="str">
            <v>Contagem</v>
          </cell>
        </row>
        <row r="3001">
          <cell r="B3001" t="str">
            <v>Coração de Jesus</v>
          </cell>
        </row>
        <row r="3002">
          <cell r="B3002" t="str">
            <v>Cordisburgo</v>
          </cell>
        </row>
        <row r="3003">
          <cell r="B3003" t="str">
            <v>Cordislândia</v>
          </cell>
        </row>
        <row r="3004">
          <cell r="B3004" t="str">
            <v>Corinto</v>
          </cell>
        </row>
        <row r="3005">
          <cell r="B3005" t="str">
            <v>Coroaci</v>
          </cell>
        </row>
        <row r="3006">
          <cell r="B3006" t="str">
            <v>Coromandel</v>
          </cell>
        </row>
        <row r="3007">
          <cell r="B3007" t="str">
            <v>Coronel Fabriciano</v>
          </cell>
        </row>
        <row r="3008">
          <cell r="B3008" t="str">
            <v>Coronel Murta</v>
          </cell>
        </row>
        <row r="3009">
          <cell r="B3009" t="str">
            <v>Coronel Xavier Chaves</v>
          </cell>
        </row>
        <row r="3010">
          <cell r="B3010" t="str">
            <v>Córrego Danta</v>
          </cell>
        </row>
        <row r="3011">
          <cell r="B3011" t="str">
            <v>Córrego Novo</v>
          </cell>
        </row>
        <row r="3012">
          <cell r="B3012" t="str">
            <v>Cristais</v>
          </cell>
        </row>
        <row r="3013">
          <cell r="B3013" t="str">
            <v>Cristália</v>
          </cell>
        </row>
        <row r="3014">
          <cell r="B3014" t="str">
            <v>Cristiano Otoni</v>
          </cell>
        </row>
        <row r="3015">
          <cell r="B3015" t="str">
            <v>Crucilândia</v>
          </cell>
        </row>
        <row r="3016">
          <cell r="B3016" t="str">
            <v>Cruzeiro da Fortaleza</v>
          </cell>
        </row>
        <row r="3017">
          <cell r="B3017" t="str">
            <v>Cruzília</v>
          </cell>
        </row>
        <row r="3018">
          <cell r="B3018" t="str">
            <v>Cuparaque</v>
          </cell>
        </row>
        <row r="3019">
          <cell r="B3019" t="str">
            <v>Curral de Dentro</v>
          </cell>
        </row>
        <row r="3020">
          <cell r="B3020" t="str">
            <v>Curvelo</v>
          </cell>
        </row>
        <row r="3021">
          <cell r="B3021" t="str">
            <v>Delfinópolis</v>
          </cell>
        </row>
        <row r="3022">
          <cell r="B3022" t="str">
            <v>Desterro do Melo</v>
          </cell>
        </row>
        <row r="3023">
          <cell r="B3023" t="str">
            <v>Diamantina</v>
          </cell>
        </row>
        <row r="3024">
          <cell r="B3024" t="str">
            <v>Dionísio</v>
          </cell>
        </row>
        <row r="3025">
          <cell r="B3025" t="str">
            <v>Divinésia</v>
          </cell>
        </row>
        <row r="3026">
          <cell r="B3026" t="str">
            <v>Divino</v>
          </cell>
        </row>
        <row r="3027">
          <cell r="B3027" t="str">
            <v>Divino das Laranjeiras</v>
          </cell>
        </row>
        <row r="3028">
          <cell r="B3028" t="str">
            <v>Divinópolis</v>
          </cell>
        </row>
        <row r="3029">
          <cell r="B3029" t="str">
            <v>Divisa Alegre</v>
          </cell>
        </row>
        <row r="3030">
          <cell r="B3030" t="str">
            <v>Divisa Nova</v>
          </cell>
        </row>
        <row r="3031">
          <cell r="B3031" t="str">
            <v>Divisópolis</v>
          </cell>
        </row>
        <row r="3032">
          <cell r="B3032" t="str">
            <v>Dom Cavati</v>
          </cell>
        </row>
        <row r="3033">
          <cell r="B3033" t="str">
            <v>Dom Joaquim</v>
          </cell>
        </row>
        <row r="3034">
          <cell r="B3034" t="str">
            <v>Dom Silvério</v>
          </cell>
        </row>
        <row r="3035">
          <cell r="B3035" t="str">
            <v>Dona Eusébia</v>
          </cell>
        </row>
        <row r="3036">
          <cell r="B3036" t="str">
            <v>Dores do Indaiá</v>
          </cell>
        </row>
        <row r="3037">
          <cell r="B3037" t="str">
            <v>Dores do Turvo</v>
          </cell>
        </row>
        <row r="3038">
          <cell r="B3038" t="str">
            <v>Durandé</v>
          </cell>
        </row>
        <row r="3039">
          <cell r="B3039" t="str">
            <v>Engenheiro Caldas</v>
          </cell>
        </row>
        <row r="3040">
          <cell r="B3040" t="str">
            <v>Engenheiro Navarro</v>
          </cell>
        </row>
        <row r="3041">
          <cell r="B3041" t="str">
            <v>Entre Folhas</v>
          </cell>
        </row>
        <row r="3042">
          <cell r="B3042" t="str">
            <v>Entre Rios de Minas</v>
          </cell>
        </row>
        <row r="3043">
          <cell r="B3043" t="str">
            <v>Ervália</v>
          </cell>
        </row>
        <row r="3044">
          <cell r="B3044" t="str">
            <v>Esmeraldas</v>
          </cell>
        </row>
        <row r="3045">
          <cell r="B3045" t="str">
            <v>Espera Feliz</v>
          </cell>
        </row>
        <row r="3046">
          <cell r="B3046" t="str">
            <v>Espinosa</v>
          </cell>
        </row>
        <row r="3047">
          <cell r="B3047" t="str">
            <v>Estiva</v>
          </cell>
        </row>
        <row r="3048">
          <cell r="B3048" t="str">
            <v>Estrela Dalva</v>
          </cell>
        </row>
        <row r="3049">
          <cell r="B3049" t="str">
            <v>Estrela do Indaiá</v>
          </cell>
        </row>
        <row r="3050">
          <cell r="B3050" t="str">
            <v>Estrela do Sul</v>
          </cell>
        </row>
        <row r="3051">
          <cell r="B3051" t="str">
            <v>Eugenópolis</v>
          </cell>
        </row>
        <row r="3052">
          <cell r="B3052" t="str">
            <v>Extrema</v>
          </cell>
        </row>
        <row r="3053">
          <cell r="B3053" t="str">
            <v>Fama</v>
          </cell>
        </row>
        <row r="3054">
          <cell r="B3054" t="str">
            <v>Faria Lemos</v>
          </cell>
        </row>
        <row r="3055">
          <cell r="B3055" t="str">
            <v>Felixlândia</v>
          </cell>
        </row>
        <row r="3056">
          <cell r="B3056" t="str">
            <v>Fernandes Tourinho</v>
          </cell>
        </row>
        <row r="3057">
          <cell r="B3057" t="str">
            <v>Ferros</v>
          </cell>
        </row>
        <row r="3058">
          <cell r="B3058" t="str">
            <v>Florestal</v>
          </cell>
        </row>
        <row r="3059">
          <cell r="B3059" t="str">
            <v>Formoso</v>
          </cell>
        </row>
        <row r="3060">
          <cell r="B3060" t="str">
            <v>Fortaleza de Minas</v>
          </cell>
        </row>
        <row r="3061">
          <cell r="B3061" t="str">
            <v>Francisco Dumont</v>
          </cell>
        </row>
        <row r="3062">
          <cell r="B3062" t="str">
            <v>Franciscópolis</v>
          </cell>
        </row>
        <row r="3063">
          <cell r="B3063" t="str">
            <v>Frei Inocêncio</v>
          </cell>
        </row>
        <row r="3064">
          <cell r="B3064" t="str">
            <v>Fronteira</v>
          </cell>
        </row>
        <row r="3065">
          <cell r="B3065" t="str">
            <v>Frutal</v>
          </cell>
        </row>
        <row r="3066">
          <cell r="B3066" t="str">
            <v>Funilândia</v>
          </cell>
        </row>
        <row r="3067">
          <cell r="B3067" t="str">
            <v>Glaucilândia</v>
          </cell>
        </row>
        <row r="3068">
          <cell r="B3068" t="str">
            <v>Goianá</v>
          </cell>
        </row>
        <row r="3069">
          <cell r="B3069" t="str">
            <v>Gonçalves</v>
          </cell>
        </row>
        <row r="3070">
          <cell r="B3070" t="str">
            <v>Gouveia</v>
          </cell>
        </row>
        <row r="3071">
          <cell r="B3071" t="str">
            <v>Grão Mogol</v>
          </cell>
        </row>
        <row r="3072">
          <cell r="B3072" t="str">
            <v>Grupiara</v>
          </cell>
        </row>
        <row r="3073">
          <cell r="B3073" t="str">
            <v>Guaraciaba</v>
          </cell>
        </row>
        <row r="3074">
          <cell r="B3074" t="str">
            <v>Guaranésia</v>
          </cell>
        </row>
        <row r="3075">
          <cell r="B3075" t="str">
            <v>Guarará</v>
          </cell>
        </row>
        <row r="3076">
          <cell r="B3076" t="str">
            <v>Guarda-Mor</v>
          </cell>
        </row>
        <row r="3077">
          <cell r="B3077" t="str">
            <v>Guaxupé</v>
          </cell>
        </row>
        <row r="3078">
          <cell r="B3078" t="str">
            <v>Guidoval</v>
          </cell>
        </row>
        <row r="3079">
          <cell r="B3079" t="str">
            <v>Guiricema</v>
          </cell>
        </row>
        <row r="3080">
          <cell r="B3080" t="str">
            <v>Gurinhatã</v>
          </cell>
        </row>
        <row r="3081">
          <cell r="B3081" t="str">
            <v>Heliodora</v>
          </cell>
        </row>
        <row r="3082">
          <cell r="B3082" t="str">
            <v>Iapu</v>
          </cell>
        </row>
        <row r="3083">
          <cell r="B3083" t="str">
            <v>Ibertioga</v>
          </cell>
        </row>
        <row r="3084">
          <cell r="B3084" t="str">
            <v>Ibiaí</v>
          </cell>
        </row>
        <row r="3085">
          <cell r="B3085" t="str">
            <v>Ibiracatu</v>
          </cell>
        </row>
        <row r="3086">
          <cell r="B3086" t="str">
            <v>Ibiraci</v>
          </cell>
        </row>
        <row r="3087">
          <cell r="B3087" t="str">
            <v>Ibirité</v>
          </cell>
        </row>
        <row r="3088">
          <cell r="B3088" t="str">
            <v>Ibitiúra de Minas</v>
          </cell>
        </row>
        <row r="3089">
          <cell r="B3089" t="str">
            <v>Icaraí de Minas</v>
          </cell>
        </row>
        <row r="3090">
          <cell r="B3090" t="str">
            <v>Igarapé</v>
          </cell>
        </row>
        <row r="3091">
          <cell r="B3091" t="str">
            <v>Igaratinga</v>
          </cell>
        </row>
        <row r="3092">
          <cell r="B3092" t="str">
            <v>Ilicínea</v>
          </cell>
        </row>
        <row r="3093">
          <cell r="B3093" t="str">
            <v>Imbé de Minas</v>
          </cell>
        </row>
        <row r="3094">
          <cell r="B3094" t="str">
            <v>Inconfidentes</v>
          </cell>
        </row>
        <row r="3095">
          <cell r="B3095" t="str">
            <v>Indaiabira</v>
          </cell>
        </row>
        <row r="3096">
          <cell r="B3096" t="str">
            <v>Indianópolis</v>
          </cell>
        </row>
        <row r="3097">
          <cell r="B3097" t="str">
            <v>Ingaí</v>
          </cell>
        </row>
        <row r="3098">
          <cell r="B3098" t="str">
            <v>Inhapim</v>
          </cell>
        </row>
        <row r="3099">
          <cell r="B3099" t="str">
            <v>Inimutaba</v>
          </cell>
        </row>
        <row r="3100">
          <cell r="B3100" t="str">
            <v>Ipaba</v>
          </cell>
        </row>
        <row r="3101">
          <cell r="B3101" t="str">
            <v>Ipatinga</v>
          </cell>
        </row>
        <row r="3102">
          <cell r="B3102" t="str">
            <v>Ipuiúna</v>
          </cell>
        </row>
        <row r="3103">
          <cell r="B3103" t="str">
            <v>Iraí de Minas</v>
          </cell>
        </row>
        <row r="3104">
          <cell r="B3104" t="str">
            <v>Itabirinha</v>
          </cell>
        </row>
        <row r="3105">
          <cell r="B3105" t="str">
            <v>Itacarambi</v>
          </cell>
        </row>
        <row r="3106">
          <cell r="B3106" t="str">
            <v>Itajubá</v>
          </cell>
        </row>
        <row r="3107">
          <cell r="B3107" t="str">
            <v>Itamarandiba</v>
          </cell>
        </row>
        <row r="3108">
          <cell r="B3108" t="str">
            <v>Itamogi</v>
          </cell>
        </row>
        <row r="3109">
          <cell r="B3109" t="str">
            <v>Itamonte</v>
          </cell>
        </row>
        <row r="3110">
          <cell r="B3110" t="str">
            <v>Itanhomi</v>
          </cell>
        </row>
        <row r="3111">
          <cell r="B3111" t="str">
            <v>Itaobim</v>
          </cell>
        </row>
        <row r="3112">
          <cell r="B3112" t="str">
            <v>Itapagipe</v>
          </cell>
        </row>
        <row r="3113">
          <cell r="B3113" t="str">
            <v>Itapecerica</v>
          </cell>
        </row>
        <row r="3114">
          <cell r="B3114" t="str">
            <v>Itapeva</v>
          </cell>
        </row>
        <row r="3115">
          <cell r="B3115" t="str">
            <v>Itatiaiuçu</v>
          </cell>
        </row>
        <row r="3116">
          <cell r="B3116" t="str">
            <v>Itaú de Minas</v>
          </cell>
        </row>
        <row r="3117">
          <cell r="B3117" t="str">
            <v>Itaverava</v>
          </cell>
        </row>
        <row r="3118">
          <cell r="B3118" t="str">
            <v>Itueta</v>
          </cell>
        </row>
        <row r="3119">
          <cell r="B3119" t="str">
            <v>Itumirim</v>
          </cell>
        </row>
        <row r="3120">
          <cell r="B3120" t="str">
            <v>Iturama</v>
          </cell>
        </row>
        <row r="3121">
          <cell r="B3121" t="str">
            <v>Itutinga</v>
          </cell>
        </row>
        <row r="3122">
          <cell r="B3122" t="str">
            <v>Jaboticatubas</v>
          </cell>
        </row>
        <row r="3123">
          <cell r="B3123" t="str">
            <v>Jacinto</v>
          </cell>
        </row>
        <row r="3124">
          <cell r="B3124" t="str">
            <v>Jacuí</v>
          </cell>
        </row>
        <row r="3125">
          <cell r="B3125" t="str">
            <v>Jaíba</v>
          </cell>
        </row>
        <row r="3126">
          <cell r="B3126" t="str">
            <v>Janaúba</v>
          </cell>
        </row>
        <row r="3127">
          <cell r="B3127" t="str">
            <v>Januária</v>
          </cell>
        </row>
        <row r="3128">
          <cell r="B3128" t="str">
            <v>Japonvar</v>
          </cell>
        </row>
        <row r="3129">
          <cell r="B3129" t="str">
            <v>Jequitaí</v>
          </cell>
        </row>
        <row r="3130">
          <cell r="B3130" t="str">
            <v>Jequitibá</v>
          </cell>
        </row>
        <row r="3131">
          <cell r="B3131" t="str">
            <v>Jequitinhonha</v>
          </cell>
        </row>
        <row r="3132">
          <cell r="B3132" t="str">
            <v>Joaíma</v>
          </cell>
        </row>
        <row r="3133">
          <cell r="B3133" t="str">
            <v>João Pinheiro</v>
          </cell>
        </row>
        <row r="3134">
          <cell r="B3134" t="str">
            <v>Joaquim Felício</v>
          </cell>
        </row>
        <row r="3135">
          <cell r="B3135" t="str">
            <v>Jordânia</v>
          </cell>
        </row>
        <row r="3136">
          <cell r="B3136" t="str">
            <v>José Raydan</v>
          </cell>
        </row>
        <row r="3137">
          <cell r="B3137" t="str">
            <v>Juatuba</v>
          </cell>
        </row>
        <row r="3138">
          <cell r="B3138" t="str">
            <v>Juramento</v>
          </cell>
        </row>
        <row r="3139">
          <cell r="B3139" t="str">
            <v>Juruaia</v>
          </cell>
        </row>
        <row r="3140">
          <cell r="B3140" t="str">
            <v>Juvenília</v>
          </cell>
        </row>
        <row r="3141">
          <cell r="B3141" t="str">
            <v>Lagamar</v>
          </cell>
        </row>
        <row r="3142">
          <cell r="B3142" t="str">
            <v>Lagoa dos Patos</v>
          </cell>
        </row>
        <row r="3143">
          <cell r="B3143" t="str">
            <v>Lagoa Dourada</v>
          </cell>
        </row>
        <row r="3144">
          <cell r="B3144" t="str">
            <v>Lagoa Grande</v>
          </cell>
        </row>
        <row r="3145">
          <cell r="B3145" t="str">
            <v>Lagoa Santa</v>
          </cell>
        </row>
        <row r="3146">
          <cell r="B3146" t="str">
            <v>Laranjal</v>
          </cell>
        </row>
        <row r="3147">
          <cell r="B3147" t="str">
            <v>Lavras</v>
          </cell>
        </row>
        <row r="3148">
          <cell r="B3148" t="str">
            <v>Leandro Ferreira</v>
          </cell>
        </row>
        <row r="3149">
          <cell r="B3149" t="str">
            <v>Leopoldina</v>
          </cell>
        </row>
        <row r="3150">
          <cell r="B3150" t="str">
            <v>Liberdade</v>
          </cell>
        </row>
        <row r="3151">
          <cell r="B3151" t="str">
            <v>Limeira do Oeste</v>
          </cell>
        </row>
        <row r="3152">
          <cell r="B3152" t="str">
            <v>Lontra</v>
          </cell>
        </row>
        <row r="3153">
          <cell r="B3153" t="str">
            <v>Luislândia</v>
          </cell>
        </row>
        <row r="3154">
          <cell r="B3154" t="str">
            <v>Luz</v>
          </cell>
        </row>
        <row r="3155">
          <cell r="B3155" t="str">
            <v>Machacalis</v>
          </cell>
        </row>
        <row r="3156">
          <cell r="B3156" t="str">
            <v>Madre de Deus de Minas</v>
          </cell>
        </row>
        <row r="3157">
          <cell r="B3157" t="str">
            <v>Malacacheta</v>
          </cell>
        </row>
        <row r="3158">
          <cell r="B3158" t="str">
            <v>Manga</v>
          </cell>
        </row>
        <row r="3159">
          <cell r="B3159" t="str">
            <v>Mar de Espanha</v>
          </cell>
        </row>
        <row r="3160">
          <cell r="B3160" t="str">
            <v>Maravilhas</v>
          </cell>
        </row>
        <row r="3161">
          <cell r="B3161" t="str">
            <v>Maria da Fé</v>
          </cell>
        </row>
        <row r="3162">
          <cell r="B3162" t="str">
            <v>Marilac</v>
          </cell>
        </row>
        <row r="3163">
          <cell r="B3163" t="str">
            <v>Mário Campos</v>
          </cell>
        </row>
        <row r="3164">
          <cell r="B3164" t="str">
            <v>Maripá de Minas</v>
          </cell>
        </row>
        <row r="3165">
          <cell r="B3165" t="str">
            <v>Martinho Campos</v>
          </cell>
        </row>
        <row r="3166">
          <cell r="B3166" t="str">
            <v>Martins Soares</v>
          </cell>
        </row>
        <row r="3167">
          <cell r="B3167" t="str">
            <v>Mata Verde</v>
          </cell>
        </row>
        <row r="3168">
          <cell r="B3168" t="str">
            <v>Materlândia</v>
          </cell>
        </row>
        <row r="3169">
          <cell r="B3169" t="str">
            <v>Mateus Leme</v>
          </cell>
        </row>
        <row r="3170">
          <cell r="B3170" t="str">
            <v>Mathias Lobato</v>
          </cell>
        </row>
        <row r="3171">
          <cell r="B3171" t="str">
            <v>Matias Barbosa</v>
          </cell>
        </row>
        <row r="3172">
          <cell r="B3172" t="str">
            <v>Matias Cardoso</v>
          </cell>
        </row>
        <row r="3173">
          <cell r="B3173" t="str">
            <v>Matipó</v>
          </cell>
        </row>
        <row r="3174">
          <cell r="B3174" t="str">
            <v>Mato Verde</v>
          </cell>
        </row>
        <row r="3175">
          <cell r="B3175" t="str">
            <v>Matozinhos</v>
          </cell>
        </row>
        <row r="3176">
          <cell r="B3176" t="str">
            <v>Matutina</v>
          </cell>
        </row>
        <row r="3177">
          <cell r="B3177" t="str">
            <v>Medeiros</v>
          </cell>
        </row>
        <row r="3178">
          <cell r="B3178" t="str">
            <v>Medina</v>
          </cell>
        </row>
        <row r="3179">
          <cell r="B3179" t="str">
            <v>Mercês</v>
          </cell>
        </row>
        <row r="3180">
          <cell r="B3180" t="str">
            <v>Minas Novas</v>
          </cell>
        </row>
        <row r="3181">
          <cell r="B3181" t="str">
            <v>Minduri</v>
          </cell>
        </row>
        <row r="3182">
          <cell r="B3182" t="str">
            <v>Mirabela</v>
          </cell>
        </row>
        <row r="3183">
          <cell r="B3183" t="str">
            <v>Miradouro</v>
          </cell>
        </row>
        <row r="3184">
          <cell r="B3184" t="str">
            <v>Miraí</v>
          </cell>
        </row>
        <row r="3185">
          <cell r="B3185" t="str">
            <v>Miravânia</v>
          </cell>
        </row>
        <row r="3186">
          <cell r="B3186" t="str">
            <v>Moeda</v>
          </cell>
        </row>
        <row r="3187">
          <cell r="B3187" t="str">
            <v>Monjolos</v>
          </cell>
        </row>
        <row r="3188">
          <cell r="B3188" t="str">
            <v>Monsenhor Paulo</v>
          </cell>
        </row>
        <row r="3189">
          <cell r="B3189" t="str">
            <v>Montalvânia</v>
          </cell>
        </row>
        <row r="3190">
          <cell r="B3190" t="str">
            <v>Monte Azul</v>
          </cell>
        </row>
        <row r="3191">
          <cell r="B3191" t="str">
            <v>Monte Belo</v>
          </cell>
        </row>
        <row r="3192">
          <cell r="B3192" t="str">
            <v>Monte Santo de Minas</v>
          </cell>
        </row>
        <row r="3193">
          <cell r="B3193" t="str">
            <v>Monte Sião</v>
          </cell>
        </row>
        <row r="3194">
          <cell r="B3194" t="str">
            <v>Montes Claros</v>
          </cell>
        </row>
        <row r="3195">
          <cell r="B3195" t="str">
            <v>Montezuma</v>
          </cell>
        </row>
        <row r="3196">
          <cell r="B3196" t="str">
            <v>Morada Nova de Minas</v>
          </cell>
        </row>
        <row r="3197">
          <cell r="B3197" t="str">
            <v>Morro da Garça</v>
          </cell>
        </row>
        <row r="3198">
          <cell r="B3198" t="str">
            <v>Munhoz</v>
          </cell>
        </row>
        <row r="3199">
          <cell r="B3199" t="str">
            <v>Mutum</v>
          </cell>
        </row>
        <row r="3200">
          <cell r="B3200" t="str">
            <v>Muzambinho</v>
          </cell>
        </row>
        <row r="3201">
          <cell r="B3201" t="str">
            <v>Nacip Raydan</v>
          </cell>
        </row>
        <row r="3202">
          <cell r="B3202" t="str">
            <v>Nanuque</v>
          </cell>
        </row>
        <row r="3203">
          <cell r="B3203" t="str">
            <v>Naque</v>
          </cell>
        </row>
        <row r="3204">
          <cell r="B3204" t="str">
            <v>Natércia</v>
          </cell>
        </row>
        <row r="3205">
          <cell r="B3205" t="str">
            <v>Nazareno</v>
          </cell>
        </row>
        <row r="3206">
          <cell r="B3206" t="str">
            <v>Ninheira</v>
          </cell>
        </row>
        <row r="3207">
          <cell r="B3207" t="str">
            <v>Nova Lima</v>
          </cell>
        </row>
        <row r="3208">
          <cell r="B3208" t="str">
            <v>Nova Módica</v>
          </cell>
        </row>
        <row r="3209">
          <cell r="B3209" t="str">
            <v>Nova Porteirinha</v>
          </cell>
        </row>
        <row r="3210">
          <cell r="B3210" t="str">
            <v>Nova Resende</v>
          </cell>
        </row>
        <row r="3211">
          <cell r="B3211" t="str">
            <v>Nova Serrana</v>
          </cell>
        </row>
        <row r="3212">
          <cell r="B3212" t="str">
            <v>Nova União</v>
          </cell>
        </row>
        <row r="3213">
          <cell r="B3213" t="str">
            <v>Novo Cruzeiro</v>
          </cell>
        </row>
        <row r="3214">
          <cell r="B3214" t="str">
            <v>Oliveira Fortes</v>
          </cell>
        </row>
        <row r="3215">
          <cell r="B3215" t="str">
            <v>Onça de Pitangui</v>
          </cell>
        </row>
        <row r="3216">
          <cell r="B3216" t="str">
            <v>Orizânia</v>
          </cell>
        </row>
        <row r="3217">
          <cell r="B3217" t="str">
            <v>Ouro Branco</v>
          </cell>
        </row>
        <row r="3218">
          <cell r="B3218" t="str">
            <v>Ouro Verde de Minas</v>
          </cell>
        </row>
        <row r="3219">
          <cell r="B3219" t="str">
            <v>Padre Paraíso</v>
          </cell>
        </row>
        <row r="3220">
          <cell r="B3220" t="str">
            <v>Pai Pedro</v>
          </cell>
        </row>
        <row r="3221">
          <cell r="B3221" t="str">
            <v>Paineiras</v>
          </cell>
        </row>
        <row r="3222">
          <cell r="B3222" t="str">
            <v>Palma</v>
          </cell>
        </row>
        <row r="3223">
          <cell r="B3223" t="str">
            <v>Palmópolis</v>
          </cell>
        </row>
        <row r="3224">
          <cell r="B3224" t="str">
            <v>Pará de Minas</v>
          </cell>
        </row>
        <row r="3225">
          <cell r="B3225" t="str">
            <v>Paracatu</v>
          </cell>
        </row>
        <row r="3226">
          <cell r="B3226" t="str">
            <v>Paraopeba</v>
          </cell>
        </row>
        <row r="3227">
          <cell r="B3227" t="str">
            <v>Passa Tempo</v>
          </cell>
        </row>
        <row r="3228">
          <cell r="B3228" t="str">
            <v>Patis</v>
          </cell>
        </row>
        <row r="3229">
          <cell r="B3229" t="str">
            <v>Patos de Minas</v>
          </cell>
        </row>
        <row r="3230">
          <cell r="B3230" t="str">
            <v>Patrocínio do Muriaé</v>
          </cell>
        </row>
        <row r="3231">
          <cell r="B3231" t="str">
            <v>Paula Cândido</v>
          </cell>
        </row>
        <row r="3232">
          <cell r="B3232" t="str">
            <v>Paulistas</v>
          </cell>
        </row>
        <row r="3233">
          <cell r="B3233" t="str">
            <v>Peçanha</v>
          </cell>
        </row>
        <row r="3234">
          <cell r="B3234" t="str">
            <v>Pedra Azul</v>
          </cell>
        </row>
        <row r="3235">
          <cell r="B3235" t="str">
            <v>Pedra do Anta</v>
          </cell>
        </row>
        <row r="3236">
          <cell r="B3236" t="str">
            <v>Pedra do Indaiá</v>
          </cell>
        </row>
        <row r="3237">
          <cell r="B3237" t="str">
            <v>Pedralva</v>
          </cell>
        </row>
        <row r="3238">
          <cell r="B3238" t="str">
            <v>Pedras de Maria da Cruz</v>
          </cell>
        </row>
        <row r="3239">
          <cell r="B3239" t="str">
            <v>Pedrinópolis</v>
          </cell>
        </row>
        <row r="3240">
          <cell r="B3240" t="str">
            <v>Pedro Leopoldo</v>
          </cell>
        </row>
        <row r="3241">
          <cell r="B3241" t="str">
            <v>Pequeri</v>
          </cell>
        </row>
        <row r="3242">
          <cell r="B3242" t="str">
            <v>Perdigão</v>
          </cell>
        </row>
        <row r="3243">
          <cell r="B3243" t="str">
            <v>Perdizes</v>
          </cell>
        </row>
        <row r="3244">
          <cell r="B3244" t="str">
            <v>Perdões</v>
          </cell>
        </row>
        <row r="3245">
          <cell r="B3245" t="str">
            <v>Periquito</v>
          </cell>
        </row>
        <row r="3246">
          <cell r="B3246" t="str">
            <v>Piedade de Caratinga</v>
          </cell>
        </row>
        <row r="3247">
          <cell r="B3247" t="str">
            <v>Piedade de Ponte Nova</v>
          </cell>
        </row>
        <row r="3248">
          <cell r="B3248" t="str">
            <v>Piedade do Rio Grande</v>
          </cell>
        </row>
        <row r="3249">
          <cell r="B3249" t="str">
            <v>Piedade dos Gerais</v>
          </cell>
        </row>
        <row r="3250">
          <cell r="B3250" t="str">
            <v>Pingo-d'Água</v>
          </cell>
        </row>
        <row r="3251">
          <cell r="B3251" t="str">
            <v>Pintópolis</v>
          </cell>
        </row>
        <row r="3252">
          <cell r="B3252" t="str">
            <v>Pirajuba</v>
          </cell>
        </row>
        <row r="3253">
          <cell r="B3253" t="str">
            <v>Piranga</v>
          </cell>
        </row>
        <row r="3254">
          <cell r="B3254" t="str">
            <v>Piranguçu</v>
          </cell>
        </row>
        <row r="3255">
          <cell r="B3255" t="str">
            <v>Piranguinho</v>
          </cell>
        </row>
        <row r="3256">
          <cell r="B3256" t="str">
            <v>Pirapetinga</v>
          </cell>
        </row>
        <row r="3257">
          <cell r="B3257" t="str">
            <v>Piraúba</v>
          </cell>
        </row>
        <row r="3258">
          <cell r="B3258" t="str">
            <v>Pitangui</v>
          </cell>
        </row>
        <row r="3259">
          <cell r="B3259" t="str">
            <v>Planura</v>
          </cell>
        </row>
        <row r="3260">
          <cell r="B3260" t="str">
            <v>Poço Fundo</v>
          </cell>
        </row>
        <row r="3261">
          <cell r="B3261" t="str">
            <v>Pompéu</v>
          </cell>
        </row>
        <row r="3262">
          <cell r="B3262" t="str">
            <v>Ponto Chique</v>
          </cell>
        </row>
        <row r="3263">
          <cell r="B3263" t="str">
            <v>Porteirinha</v>
          </cell>
        </row>
        <row r="3264">
          <cell r="B3264" t="str">
            <v>Porto Firme</v>
          </cell>
        </row>
        <row r="3265">
          <cell r="B3265" t="str">
            <v>Poté</v>
          </cell>
        </row>
        <row r="3266">
          <cell r="B3266" t="str">
            <v>Pouso Alegre</v>
          </cell>
        </row>
        <row r="3267">
          <cell r="B3267" t="str">
            <v>Prados</v>
          </cell>
        </row>
        <row r="3268">
          <cell r="B3268" t="str">
            <v>Prata</v>
          </cell>
        </row>
        <row r="3269">
          <cell r="B3269" t="str">
            <v>Presidente Juscelino</v>
          </cell>
        </row>
        <row r="3270">
          <cell r="B3270" t="str">
            <v>Presidente Olegário</v>
          </cell>
        </row>
        <row r="3271">
          <cell r="B3271" t="str">
            <v>Prudente de Morais</v>
          </cell>
        </row>
        <row r="3272">
          <cell r="B3272" t="str">
            <v>Quartel Geral</v>
          </cell>
        </row>
        <row r="3273">
          <cell r="B3273" t="str">
            <v>Raposos</v>
          </cell>
        </row>
        <row r="3274">
          <cell r="B3274" t="str">
            <v>Resende Costa</v>
          </cell>
        </row>
        <row r="3275">
          <cell r="B3275" t="str">
            <v>Resplendor</v>
          </cell>
        </row>
        <row r="3276">
          <cell r="B3276" t="str">
            <v>Ressaquinha</v>
          </cell>
        </row>
        <row r="3277">
          <cell r="B3277" t="str">
            <v>Riachinho</v>
          </cell>
        </row>
        <row r="3278">
          <cell r="B3278" t="str">
            <v>Riacho dos Machados</v>
          </cell>
        </row>
        <row r="3279">
          <cell r="B3279" t="str">
            <v>Ribeirão das Neves</v>
          </cell>
        </row>
        <row r="3280">
          <cell r="B3280" t="str">
            <v>Ribeirão Vermelho</v>
          </cell>
        </row>
        <row r="3281">
          <cell r="B3281" t="str">
            <v>Rio Casca</v>
          </cell>
        </row>
        <row r="3282">
          <cell r="B3282" t="str">
            <v>Rio Espera</v>
          </cell>
        </row>
        <row r="3283">
          <cell r="B3283" t="str">
            <v>Rio Manso</v>
          </cell>
        </row>
        <row r="3284">
          <cell r="B3284" t="str">
            <v>Rio Novo</v>
          </cell>
        </row>
        <row r="3285">
          <cell r="B3285" t="str">
            <v>Rio Paranaíba</v>
          </cell>
        </row>
        <row r="3286">
          <cell r="B3286" t="str">
            <v>Rio Pardo de Minas</v>
          </cell>
        </row>
        <row r="3287">
          <cell r="B3287" t="str">
            <v>Rio Piracicaba</v>
          </cell>
        </row>
        <row r="3288">
          <cell r="B3288" t="str">
            <v>Rio Pomba</v>
          </cell>
        </row>
        <row r="3289">
          <cell r="B3289" t="str">
            <v>Rio Vermelho</v>
          </cell>
        </row>
        <row r="3290">
          <cell r="B3290" t="str">
            <v>Ritápolis</v>
          </cell>
        </row>
        <row r="3291">
          <cell r="B3291" t="str">
            <v>Rodeiro</v>
          </cell>
        </row>
        <row r="3292">
          <cell r="B3292" t="str">
            <v>Rosário da Limeira</v>
          </cell>
        </row>
        <row r="3293">
          <cell r="B3293" t="str">
            <v>Rubim</v>
          </cell>
        </row>
        <row r="3294">
          <cell r="B3294" t="str">
            <v>Sabará</v>
          </cell>
        </row>
        <row r="3295">
          <cell r="B3295" t="str">
            <v>Salinas</v>
          </cell>
        </row>
        <row r="3296">
          <cell r="B3296" t="str">
            <v>Salto da Divisa</v>
          </cell>
        </row>
        <row r="3297">
          <cell r="B3297" t="str">
            <v>Santa Bárbara</v>
          </cell>
        </row>
        <row r="3298">
          <cell r="B3298" t="str">
            <v>Santa Bárbara do Leste</v>
          </cell>
        </row>
        <row r="3299">
          <cell r="B3299" t="str">
            <v>Santa Bárbara do Tugúrio</v>
          </cell>
        </row>
        <row r="3300">
          <cell r="B3300" t="str">
            <v>Santa Cruz do Escalvado</v>
          </cell>
        </row>
        <row r="3301">
          <cell r="B3301" t="str">
            <v>Santa Efigênia de Minas</v>
          </cell>
        </row>
        <row r="3302">
          <cell r="B3302" t="str">
            <v>Santa Fé de Minas</v>
          </cell>
        </row>
        <row r="3303">
          <cell r="B3303" t="str">
            <v>Santa Juliana</v>
          </cell>
        </row>
        <row r="3304">
          <cell r="B3304" t="str">
            <v>Santa Luzia</v>
          </cell>
        </row>
        <row r="3305">
          <cell r="B3305" t="str">
            <v>Santa Margarida</v>
          </cell>
        </row>
        <row r="3306">
          <cell r="B3306" t="str">
            <v>Santa Maria de Itabira</v>
          </cell>
        </row>
        <row r="3307">
          <cell r="B3307" t="str">
            <v>Santa Maria do Suaçuí</v>
          </cell>
        </row>
        <row r="3308">
          <cell r="B3308" t="str">
            <v>Santa Rita de Caldas</v>
          </cell>
        </row>
        <row r="3309">
          <cell r="B3309" t="str">
            <v>Santa Rita de Ibitipoca</v>
          </cell>
        </row>
        <row r="3310">
          <cell r="B3310" t="str">
            <v>Santa Rita de Minas</v>
          </cell>
        </row>
        <row r="3311">
          <cell r="B3311" t="str">
            <v>Santa Rita do Itueto</v>
          </cell>
        </row>
        <row r="3312">
          <cell r="B3312" t="str">
            <v>Santa Rita do Sapucaí</v>
          </cell>
        </row>
        <row r="3313">
          <cell r="B3313" t="str">
            <v>Santa Rosa da Serra</v>
          </cell>
        </row>
        <row r="3314">
          <cell r="B3314" t="str">
            <v>Santa Vitória</v>
          </cell>
        </row>
        <row r="3315">
          <cell r="B3315" t="str">
            <v>Santana da Vargem</v>
          </cell>
        </row>
        <row r="3316">
          <cell r="B3316" t="str">
            <v>Santana de Cataguases</v>
          </cell>
        </row>
        <row r="3317">
          <cell r="B3317" t="str">
            <v>Santana do Jacaré</v>
          </cell>
        </row>
        <row r="3318">
          <cell r="B3318" t="str">
            <v>Santana do Manhuaçu</v>
          </cell>
        </row>
        <row r="3319">
          <cell r="B3319" t="str">
            <v>Santana do Paraíso</v>
          </cell>
        </row>
        <row r="3320">
          <cell r="B3320" t="str">
            <v>Santana do Riacho</v>
          </cell>
        </row>
        <row r="3321">
          <cell r="B3321" t="str">
            <v>Santo Antônio do Amparo</v>
          </cell>
        </row>
        <row r="3322">
          <cell r="B3322" t="str">
            <v>Santo Antônio do Grama</v>
          </cell>
        </row>
        <row r="3323">
          <cell r="B3323" t="str">
            <v>Santo Antônio do Jacinto</v>
          </cell>
        </row>
        <row r="3324">
          <cell r="B3324" t="str">
            <v>Santo Antônio do Monte</v>
          </cell>
        </row>
        <row r="3325">
          <cell r="B3325" t="str">
            <v>Santo Antônio do Retiro</v>
          </cell>
        </row>
        <row r="3326">
          <cell r="B3326" t="str">
            <v>Santo Hipólito</v>
          </cell>
        </row>
        <row r="3327">
          <cell r="B3327" t="str">
            <v>Santos Dumont</v>
          </cell>
        </row>
        <row r="3328">
          <cell r="B3328" t="str">
            <v>São Bento Abade</v>
          </cell>
        </row>
        <row r="3329">
          <cell r="B3329" t="str">
            <v>São Brás do Suaçuí</v>
          </cell>
        </row>
        <row r="3330">
          <cell r="B3330" t="str">
            <v>São Domingos das Dores</v>
          </cell>
        </row>
        <row r="3331">
          <cell r="B3331" t="str">
            <v>São Domingos do Prata</v>
          </cell>
        </row>
        <row r="3332">
          <cell r="B3332" t="str">
            <v>São Francisco</v>
          </cell>
        </row>
        <row r="3333">
          <cell r="B3333" t="str">
            <v>São Francisco de Paula</v>
          </cell>
        </row>
        <row r="3334">
          <cell r="B3334" t="str">
            <v>São Francisco de Sales</v>
          </cell>
        </row>
        <row r="3335">
          <cell r="B3335" t="str">
            <v>São Geraldo</v>
          </cell>
        </row>
        <row r="3336">
          <cell r="B3336" t="str">
            <v>São Gonçalo do Abaeté</v>
          </cell>
        </row>
        <row r="3337">
          <cell r="B3337" t="str">
            <v>São Gonçalo do Pará</v>
          </cell>
        </row>
        <row r="3338">
          <cell r="B3338" t="str">
            <v>São Gonçalo do Sapucaí</v>
          </cell>
        </row>
        <row r="3339">
          <cell r="B3339" t="str">
            <v>São Gotardo</v>
          </cell>
        </row>
        <row r="3340">
          <cell r="B3340" t="str">
            <v>São João da Ponte</v>
          </cell>
        </row>
        <row r="3341">
          <cell r="B3341" t="str">
            <v>São João das Missões</v>
          </cell>
        </row>
        <row r="3342">
          <cell r="B3342" t="str">
            <v>São João del Rei</v>
          </cell>
        </row>
        <row r="3343">
          <cell r="B3343" t="str">
            <v>São João do Manhuaçu</v>
          </cell>
        </row>
        <row r="3344">
          <cell r="B3344" t="str">
            <v>São João do Oriente</v>
          </cell>
        </row>
        <row r="3345">
          <cell r="B3345" t="str">
            <v>São João do Paraíso</v>
          </cell>
        </row>
        <row r="3346">
          <cell r="B3346" t="str">
            <v>São João Evangelista</v>
          </cell>
        </row>
        <row r="3347">
          <cell r="B3347" t="str">
            <v>São João Nepomuceno</v>
          </cell>
        </row>
        <row r="3348">
          <cell r="B3348" t="str">
            <v>São Joaquim de Bicas</v>
          </cell>
        </row>
        <row r="3349">
          <cell r="B3349" t="str">
            <v>São José da Barra</v>
          </cell>
        </row>
        <row r="3350">
          <cell r="B3350" t="str">
            <v>São José da Lapa</v>
          </cell>
        </row>
        <row r="3351">
          <cell r="B3351" t="str">
            <v>São José da Safira</v>
          </cell>
        </row>
        <row r="3352">
          <cell r="B3352" t="str">
            <v>São José do Alegre</v>
          </cell>
        </row>
        <row r="3353">
          <cell r="B3353" t="str">
            <v>São José do Goiabal</v>
          </cell>
        </row>
        <row r="3354">
          <cell r="B3354" t="str">
            <v>São José do Jacuri</v>
          </cell>
        </row>
        <row r="3355">
          <cell r="B3355" t="str">
            <v>São José do Mantimento</v>
          </cell>
        </row>
        <row r="3356">
          <cell r="B3356" t="str">
            <v>São Miguel do Anta</v>
          </cell>
        </row>
        <row r="3357">
          <cell r="B3357" t="str">
            <v>São Pedro da União</v>
          </cell>
        </row>
        <row r="3358">
          <cell r="B3358" t="str">
            <v>São Pedro do Suaçuí</v>
          </cell>
        </row>
        <row r="3359">
          <cell r="B3359" t="str">
            <v>São Pedro dos Ferros</v>
          </cell>
        </row>
        <row r="3360">
          <cell r="B3360" t="str">
            <v>São Romão</v>
          </cell>
        </row>
        <row r="3361">
          <cell r="B3361" t="str">
            <v>São Roque de Minas</v>
          </cell>
        </row>
        <row r="3362">
          <cell r="B3362" t="str">
            <v>São Sebastião da Vargem Alegre</v>
          </cell>
        </row>
        <row r="3363">
          <cell r="B3363" t="str">
            <v>São Sebastião do Anta</v>
          </cell>
        </row>
        <row r="3364">
          <cell r="B3364" t="str">
            <v>São Sebastião do Maranhão</v>
          </cell>
        </row>
        <row r="3365">
          <cell r="B3365" t="str">
            <v>São Sebastião do Oeste</v>
          </cell>
        </row>
        <row r="3366">
          <cell r="B3366" t="str">
            <v>São Sebastião do Paraíso</v>
          </cell>
        </row>
        <row r="3367">
          <cell r="B3367" t="str">
            <v>São Thomé das Letras</v>
          </cell>
        </row>
        <row r="3368">
          <cell r="B3368" t="str">
            <v>São Tiago</v>
          </cell>
        </row>
        <row r="3369">
          <cell r="B3369" t="str">
            <v>São Tomás de Aquino</v>
          </cell>
        </row>
        <row r="3370">
          <cell r="B3370" t="str">
            <v>São Vicente de Minas</v>
          </cell>
        </row>
        <row r="3371">
          <cell r="B3371" t="str">
            <v>Sapucaí-Mirim</v>
          </cell>
        </row>
        <row r="3372">
          <cell r="B3372" t="str">
            <v>Sardoá</v>
          </cell>
        </row>
        <row r="3373">
          <cell r="B3373" t="str">
            <v>Sarzedo</v>
          </cell>
        </row>
        <row r="3374">
          <cell r="B3374" t="str">
            <v>Senador Amaral</v>
          </cell>
        </row>
        <row r="3375">
          <cell r="B3375" t="str">
            <v>Senador Modestino Gonçalves</v>
          </cell>
        </row>
        <row r="3376">
          <cell r="B3376" t="str">
            <v>Senhora do Porto</v>
          </cell>
        </row>
        <row r="3377">
          <cell r="B3377" t="str">
            <v>Sericita</v>
          </cell>
        </row>
        <row r="3378">
          <cell r="B3378" t="str">
            <v>Serra Azul de Minas</v>
          </cell>
        </row>
        <row r="3379">
          <cell r="B3379" t="str">
            <v>Serra da Saudade</v>
          </cell>
        </row>
        <row r="3380">
          <cell r="B3380" t="str">
            <v>Serra do Salitre</v>
          </cell>
        </row>
        <row r="3381">
          <cell r="B3381" t="str">
            <v>Serra dos Aimorés</v>
          </cell>
        </row>
        <row r="3382">
          <cell r="B3382" t="str">
            <v>Serrania</v>
          </cell>
        </row>
        <row r="3383">
          <cell r="B3383" t="str">
            <v>Serranópolis de Minas</v>
          </cell>
        </row>
        <row r="3384">
          <cell r="B3384" t="str">
            <v>Serro</v>
          </cell>
        </row>
        <row r="3385">
          <cell r="B3385" t="str">
            <v>Silveirânia</v>
          </cell>
        </row>
        <row r="3386">
          <cell r="B3386" t="str">
            <v>Simonésia</v>
          </cell>
        </row>
        <row r="3387">
          <cell r="B3387" t="str">
            <v>Sobrália</v>
          </cell>
        </row>
        <row r="3388">
          <cell r="B3388" t="str">
            <v>Tabuleiro</v>
          </cell>
        </row>
        <row r="3389">
          <cell r="B3389" t="str">
            <v>Taiobeiras</v>
          </cell>
        </row>
        <row r="3390">
          <cell r="B3390" t="str">
            <v>Tapira</v>
          </cell>
        </row>
        <row r="3391">
          <cell r="B3391" t="str">
            <v>Tapiraí</v>
          </cell>
        </row>
        <row r="3392">
          <cell r="B3392" t="str">
            <v>Taquaraçu de Minas</v>
          </cell>
        </row>
        <row r="3393">
          <cell r="B3393" t="str">
            <v>Tarumirim</v>
          </cell>
        </row>
        <row r="3394">
          <cell r="B3394" t="str">
            <v>Teixeiras</v>
          </cell>
        </row>
        <row r="3395">
          <cell r="B3395" t="str">
            <v>Teófilo Otoni</v>
          </cell>
        </row>
        <row r="3396">
          <cell r="B3396" t="str">
            <v>Timóteo</v>
          </cell>
        </row>
        <row r="3397">
          <cell r="B3397" t="str">
            <v>Tiradentes</v>
          </cell>
        </row>
        <row r="3398">
          <cell r="B3398" t="str">
            <v>Tiros</v>
          </cell>
        </row>
        <row r="3399">
          <cell r="B3399" t="str">
            <v>Toledo</v>
          </cell>
        </row>
        <row r="3400">
          <cell r="B3400" t="str">
            <v>Três Corações</v>
          </cell>
        </row>
        <row r="3401">
          <cell r="B3401" t="str">
            <v>Três Marias</v>
          </cell>
        </row>
        <row r="3402">
          <cell r="B3402" t="str">
            <v>Tumiritinga</v>
          </cell>
        </row>
        <row r="3403">
          <cell r="B3403" t="str">
            <v>Turmalina</v>
          </cell>
        </row>
        <row r="3404">
          <cell r="B3404" t="str">
            <v>Ubá</v>
          </cell>
        </row>
        <row r="3405">
          <cell r="B3405" t="str">
            <v>Ubaí</v>
          </cell>
        </row>
        <row r="3406">
          <cell r="B3406" t="str">
            <v>Ubaporanga</v>
          </cell>
        </row>
        <row r="3407">
          <cell r="B3407" t="str">
            <v>União de Minas</v>
          </cell>
        </row>
        <row r="3408">
          <cell r="B3408" t="str">
            <v>Urucânia</v>
          </cell>
        </row>
        <row r="3409">
          <cell r="B3409" t="str">
            <v>Urucuia</v>
          </cell>
        </row>
        <row r="3410">
          <cell r="B3410" t="str">
            <v>Vargem Alegre</v>
          </cell>
        </row>
        <row r="3411">
          <cell r="B3411" t="str">
            <v>Vargem Bonita</v>
          </cell>
        </row>
        <row r="3412">
          <cell r="B3412" t="str">
            <v>Vargem Grande do Rio Pardo</v>
          </cell>
        </row>
        <row r="3413">
          <cell r="B3413" t="str">
            <v>Varginha</v>
          </cell>
        </row>
        <row r="3414">
          <cell r="B3414" t="str">
            <v>Varjão de Minas</v>
          </cell>
        </row>
        <row r="3415">
          <cell r="B3415" t="str">
            <v>Várzea da Palma</v>
          </cell>
        </row>
        <row r="3416">
          <cell r="B3416" t="str">
            <v>Varzelândia</v>
          </cell>
        </row>
        <row r="3417">
          <cell r="B3417" t="str">
            <v>Vazante</v>
          </cell>
        </row>
        <row r="3418">
          <cell r="B3418" t="str">
            <v>Verdelândia</v>
          </cell>
        </row>
        <row r="3419">
          <cell r="B3419" t="str">
            <v>Veríssimo</v>
          </cell>
        </row>
        <row r="3420">
          <cell r="B3420" t="str">
            <v>Vespasiano</v>
          </cell>
        </row>
        <row r="3421">
          <cell r="B3421" t="str">
            <v>Vieiras</v>
          </cell>
        </row>
        <row r="3422">
          <cell r="B3422" t="str">
            <v>Virgem da Lapa</v>
          </cell>
        </row>
        <row r="3423">
          <cell r="B3423" t="str">
            <v>Virginópolis</v>
          </cell>
        </row>
        <row r="3424">
          <cell r="B3424" t="str">
            <v>Virgolândia</v>
          </cell>
        </row>
        <row r="3425">
          <cell r="B3425" t="str">
            <v>Visconde do Rio Branco</v>
          </cell>
        </row>
        <row r="3426">
          <cell r="B3426" t="str">
            <v>Volta Grande</v>
          </cell>
        </row>
        <row r="3427">
          <cell r="B3427" t="str">
            <v>Wenceslau Braz</v>
          </cell>
        </row>
        <row r="3428">
          <cell r="B3428" t="str">
            <v>Abadia dos Dourados</v>
          </cell>
        </row>
        <row r="3429">
          <cell r="B3429" t="str">
            <v>Abaeté</v>
          </cell>
        </row>
        <row r="3430">
          <cell r="B3430" t="str">
            <v>Açucena</v>
          </cell>
        </row>
        <row r="3431">
          <cell r="B3431" t="str">
            <v>Água Boa</v>
          </cell>
        </row>
        <row r="3432">
          <cell r="B3432" t="str">
            <v>Água Comprida</v>
          </cell>
        </row>
        <row r="3433">
          <cell r="B3433" t="str">
            <v>Águas Formosas</v>
          </cell>
        </row>
        <row r="3434">
          <cell r="B3434" t="str">
            <v>Águas Vermelhas</v>
          </cell>
        </row>
        <row r="3435">
          <cell r="B3435" t="str">
            <v>Além Paraíba</v>
          </cell>
        </row>
        <row r="3436">
          <cell r="B3436" t="str">
            <v>Alfenas</v>
          </cell>
        </row>
        <row r="3437">
          <cell r="B3437" t="str">
            <v>Alfredo Vasconcelos</v>
          </cell>
        </row>
        <row r="3438">
          <cell r="B3438" t="str">
            <v>Almenara</v>
          </cell>
        </row>
        <row r="3439">
          <cell r="B3439" t="str">
            <v>Alpercata</v>
          </cell>
        </row>
        <row r="3440">
          <cell r="B3440" t="str">
            <v>Alpinópolis</v>
          </cell>
        </row>
        <row r="3441">
          <cell r="B3441" t="str">
            <v>Alterosa</v>
          </cell>
        </row>
        <row r="3442">
          <cell r="B3442" t="str">
            <v>Alto Jequitibá</v>
          </cell>
        </row>
        <row r="3443">
          <cell r="B3443" t="str">
            <v>Alto Rio Doce</v>
          </cell>
        </row>
        <row r="3444">
          <cell r="B3444" t="str">
            <v>Alvarenga</v>
          </cell>
        </row>
        <row r="3445">
          <cell r="B3445" t="str">
            <v>Alvinópolis</v>
          </cell>
        </row>
        <row r="3446">
          <cell r="B3446" t="str">
            <v>Alvorada de Minas</v>
          </cell>
        </row>
        <row r="3447">
          <cell r="B3447" t="str">
            <v>Amparo do Serra</v>
          </cell>
        </row>
        <row r="3448">
          <cell r="B3448" t="str">
            <v>Andradas</v>
          </cell>
        </row>
        <row r="3449">
          <cell r="B3449" t="str">
            <v>Andrelândia</v>
          </cell>
        </row>
        <row r="3450">
          <cell r="B3450" t="str">
            <v>Antônio Carlos</v>
          </cell>
        </row>
        <row r="3451">
          <cell r="B3451" t="str">
            <v>Antônio Dias</v>
          </cell>
        </row>
        <row r="3452">
          <cell r="B3452" t="str">
            <v>Antônio Prado de Minas</v>
          </cell>
        </row>
        <row r="3453">
          <cell r="B3453" t="str">
            <v>Araçaí</v>
          </cell>
        </row>
        <row r="3454">
          <cell r="B3454" t="str">
            <v>Araçuaí</v>
          </cell>
        </row>
        <row r="3455">
          <cell r="B3455" t="str">
            <v>Araponga</v>
          </cell>
        </row>
        <row r="3456">
          <cell r="B3456" t="str">
            <v>Araxá</v>
          </cell>
        </row>
        <row r="3457">
          <cell r="B3457" t="str">
            <v>Arceburgo</v>
          </cell>
        </row>
        <row r="3458">
          <cell r="B3458" t="str">
            <v>Arcos</v>
          </cell>
        </row>
        <row r="3459">
          <cell r="B3459" t="str">
            <v>Areado</v>
          </cell>
        </row>
        <row r="3460">
          <cell r="B3460" t="str">
            <v>Arinos</v>
          </cell>
        </row>
        <row r="3461">
          <cell r="B3461" t="str">
            <v>Astolfo Dutra</v>
          </cell>
        </row>
        <row r="3462">
          <cell r="B3462" t="str">
            <v>Ataléia</v>
          </cell>
        </row>
        <row r="3463">
          <cell r="B3463" t="str">
            <v>Augusto de Lima</v>
          </cell>
        </row>
        <row r="3464">
          <cell r="B3464" t="str">
            <v>Baependi</v>
          </cell>
        </row>
        <row r="3465">
          <cell r="B3465" t="str">
            <v>Baldim</v>
          </cell>
        </row>
        <row r="3466">
          <cell r="B3466" t="str">
            <v>Bambuí</v>
          </cell>
        </row>
        <row r="3467">
          <cell r="B3467" t="str">
            <v>Barão de Cocais</v>
          </cell>
        </row>
        <row r="3468">
          <cell r="B3468" t="str">
            <v>Barão de Monte Alto</v>
          </cell>
        </row>
        <row r="3469">
          <cell r="B3469" t="str">
            <v>Barbacena</v>
          </cell>
        </row>
        <row r="3470">
          <cell r="B3470" t="str">
            <v>Barra Longa</v>
          </cell>
        </row>
        <row r="3471">
          <cell r="B3471" t="str">
            <v>Barroso</v>
          </cell>
        </row>
        <row r="3472">
          <cell r="B3472" t="str">
            <v>Bela Vista de Minas</v>
          </cell>
        </row>
        <row r="3473">
          <cell r="B3473" t="str">
            <v>Belmiro Braga</v>
          </cell>
        </row>
        <row r="3474">
          <cell r="B3474" t="str">
            <v>Belo Horizonte</v>
          </cell>
        </row>
        <row r="3475">
          <cell r="B3475" t="str">
            <v>Belo Vale</v>
          </cell>
        </row>
        <row r="3476">
          <cell r="B3476" t="str">
            <v>Berizal</v>
          </cell>
        </row>
        <row r="3477">
          <cell r="B3477" t="str">
            <v>Betim</v>
          </cell>
        </row>
        <row r="3478">
          <cell r="B3478" t="str">
            <v>Bicas</v>
          </cell>
        </row>
        <row r="3479">
          <cell r="B3479" t="str">
            <v>Biquinhas</v>
          </cell>
        </row>
        <row r="3480">
          <cell r="B3480" t="str">
            <v>Bom Despacho</v>
          </cell>
        </row>
        <row r="3481">
          <cell r="B3481" t="str">
            <v>Bom Jardim de Minas</v>
          </cell>
        </row>
        <row r="3482">
          <cell r="B3482" t="str">
            <v>Bom Jesus da Penha</v>
          </cell>
        </row>
        <row r="3483">
          <cell r="B3483" t="str">
            <v>Bom Jesus do Amparo</v>
          </cell>
        </row>
        <row r="3484">
          <cell r="B3484" t="str">
            <v>Bom Jesus do Galho</v>
          </cell>
        </row>
        <row r="3485">
          <cell r="B3485" t="str">
            <v>Bom Repouso</v>
          </cell>
        </row>
        <row r="3486">
          <cell r="B3486" t="str">
            <v>Bonfim</v>
          </cell>
        </row>
        <row r="3487">
          <cell r="B3487" t="str">
            <v>Bonfinópolis de Minas</v>
          </cell>
        </row>
        <row r="3488">
          <cell r="B3488" t="str">
            <v>Bonito de Minas</v>
          </cell>
        </row>
        <row r="3489">
          <cell r="B3489" t="str">
            <v>Borda da Mata</v>
          </cell>
        </row>
        <row r="3490">
          <cell r="B3490" t="str">
            <v>Botelhos</v>
          </cell>
        </row>
        <row r="3491">
          <cell r="B3491" t="str">
            <v>Brasilândia de Minas</v>
          </cell>
        </row>
        <row r="3492">
          <cell r="B3492" t="str">
            <v>Brasília de Minas</v>
          </cell>
        </row>
        <row r="3493">
          <cell r="B3493" t="str">
            <v>Braúnas</v>
          </cell>
        </row>
        <row r="3494">
          <cell r="B3494" t="str">
            <v>Brazópolis</v>
          </cell>
        </row>
        <row r="3495">
          <cell r="B3495" t="str">
            <v>Brumadinho</v>
          </cell>
        </row>
        <row r="3496">
          <cell r="B3496" t="str">
            <v>Bueno Brandão</v>
          </cell>
        </row>
        <row r="3497">
          <cell r="B3497" t="str">
            <v>Buenópolis</v>
          </cell>
        </row>
        <row r="3498">
          <cell r="B3498" t="str">
            <v>Bugre</v>
          </cell>
        </row>
        <row r="3499">
          <cell r="B3499" t="str">
            <v>Buritis</v>
          </cell>
        </row>
        <row r="3500">
          <cell r="B3500" t="str">
            <v>Cabo Verde</v>
          </cell>
        </row>
        <row r="3501">
          <cell r="B3501" t="str">
            <v>Cachoeira de Minas</v>
          </cell>
        </row>
        <row r="3502">
          <cell r="B3502" t="str">
            <v>Caetanópolis</v>
          </cell>
        </row>
        <row r="3503">
          <cell r="B3503" t="str">
            <v>Caiana</v>
          </cell>
        </row>
        <row r="3504">
          <cell r="B3504" t="str">
            <v>Cajuri</v>
          </cell>
        </row>
        <row r="3505">
          <cell r="B3505" t="str">
            <v>Caldas</v>
          </cell>
        </row>
        <row r="3506">
          <cell r="B3506" t="str">
            <v>Camacho</v>
          </cell>
        </row>
        <row r="3507">
          <cell r="B3507" t="str">
            <v>Camanducaia</v>
          </cell>
        </row>
        <row r="3508">
          <cell r="B3508" t="str">
            <v>Campanário</v>
          </cell>
        </row>
        <row r="3509">
          <cell r="B3509" t="str">
            <v>Campanha</v>
          </cell>
        </row>
        <row r="3510">
          <cell r="B3510" t="str">
            <v>Campestre</v>
          </cell>
        </row>
        <row r="3511">
          <cell r="B3511" t="str">
            <v>Campina Verde</v>
          </cell>
        </row>
        <row r="3512">
          <cell r="B3512" t="str">
            <v>Campo Azul</v>
          </cell>
        </row>
        <row r="3513">
          <cell r="B3513" t="str">
            <v>Campo Florido</v>
          </cell>
        </row>
        <row r="3514">
          <cell r="B3514" t="str">
            <v>Campos Altos</v>
          </cell>
        </row>
        <row r="3515">
          <cell r="B3515" t="str">
            <v>Campos Gerais</v>
          </cell>
        </row>
        <row r="3516">
          <cell r="B3516" t="str">
            <v>Cana Verde</v>
          </cell>
        </row>
        <row r="3517">
          <cell r="B3517" t="str">
            <v>Canaã</v>
          </cell>
        </row>
        <row r="3518">
          <cell r="B3518" t="str">
            <v>Canápolis</v>
          </cell>
        </row>
        <row r="3519">
          <cell r="B3519" t="str">
            <v>Candeias</v>
          </cell>
        </row>
        <row r="3520">
          <cell r="B3520" t="str">
            <v>Cantagalo</v>
          </cell>
        </row>
        <row r="3521">
          <cell r="B3521" t="str">
            <v>Caparaó</v>
          </cell>
        </row>
        <row r="3522">
          <cell r="B3522" t="str">
            <v>Capela Nova</v>
          </cell>
        </row>
        <row r="3523">
          <cell r="B3523" t="str">
            <v>Capelinha</v>
          </cell>
        </row>
        <row r="3524">
          <cell r="B3524" t="str">
            <v>Capetinga</v>
          </cell>
        </row>
        <row r="3525">
          <cell r="B3525" t="str">
            <v>Capim Branco</v>
          </cell>
        </row>
        <row r="3526">
          <cell r="B3526" t="str">
            <v>Capinópolis</v>
          </cell>
        </row>
        <row r="3527">
          <cell r="B3527" t="str">
            <v>Capitão Enéas</v>
          </cell>
        </row>
        <row r="3528">
          <cell r="B3528" t="str">
            <v>Capitólio</v>
          </cell>
        </row>
        <row r="3529">
          <cell r="B3529" t="str">
            <v>Caputira</v>
          </cell>
        </row>
        <row r="3530">
          <cell r="B3530" t="str">
            <v>Carandaí</v>
          </cell>
        </row>
        <row r="3531">
          <cell r="B3531" t="str">
            <v>Caratinga</v>
          </cell>
        </row>
        <row r="3532">
          <cell r="B3532" t="str">
            <v>Carbonita</v>
          </cell>
        </row>
        <row r="3533">
          <cell r="B3533" t="str">
            <v>Careaçu</v>
          </cell>
        </row>
        <row r="3534">
          <cell r="B3534" t="str">
            <v>Carlos Chagas</v>
          </cell>
        </row>
        <row r="3535">
          <cell r="B3535" t="str">
            <v>Carmo da Cachoeira</v>
          </cell>
        </row>
        <row r="3536">
          <cell r="B3536" t="str">
            <v>Carmo do Paranaíba</v>
          </cell>
        </row>
        <row r="3537">
          <cell r="B3537" t="str">
            <v>Carmo do Rio Claro</v>
          </cell>
        </row>
        <row r="3538">
          <cell r="B3538" t="str">
            <v>Carneirinho</v>
          </cell>
        </row>
        <row r="3539">
          <cell r="B3539" t="str">
            <v>Carvalhópolis</v>
          </cell>
        </row>
        <row r="3540">
          <cell r="B3540" t="str">
            <v>Carvalhos</v>
          </cell>
        </row>
        <row r="3541">
          <cell r="B3541" t="str">
            <v>Cascalho Rico</v>
          </cell>
        </row>
        <row r="3542">
          <cell r="B3542" t="str">
            <v>Cássia</v>
          </cell>
        </row>
        <row r="3543">
          <cell r="B3543" t="str">
            <v>Cataguases</v>
          </cell>
        </row>
        <row r="3544">
          <cell r="B3544" t="str">
            <v>Catuti</v>
          </cell>
        </row>
        <row r="3545">
          <cell r="B3545" t="str">
            <v>Caxambu</v>
          </cell>
        </row>
        <row r="3546">
          <cell r="B3546" t="str">
            <v>Cedro do Abaeté</v>
          </cell>
        </row>
        <row r="3547">
          <cell r="B3547" t="str">
            <v>Centralina</v>
          </cell>
        </row>
        <row r="3548">
          <cell r="B3548" t="str">
            <v>Chácara</v>
          </cell>
        </row>
        <row r="3549">
          <cell r="B3549" t="str">
            <v>Chapada Gaúcha</v>
          </cell>
        </row>
        <row r="3550">
          <cell r="B3550" t="str">
            <v>Cipotânea</v>
          </cell>
        </row>
        <row r="3551">
          <cell r="B3551" t="str">
            <v>Claro dos Poções</v>
          </cell>
        </row>
        <row r="3552">
          <cell r="B3552" t="str">
            <v>Cláudio</v>
          </cell>
        </row>
        <row r="3553">
          <cell r="B3553" t="str">
            <v>Coimbra</v>
          </cell>
        </row>
        <row r="3554">
          <cell r="B3554" t="str">
            <v>Coluna</v>
          </cell>
        </row>
        <row r="3555">
          <cell r="B3555" t="str">
            <v>Comendador Gomes</v>
          </cell>
        </row>
        <row r="3556">
          <cell r="B3556" t="str">
            <v>Conceição da Aparecida</v>
          </cell>
        </row>
        <row r="3557">
          <cell r="B3557" t="str">
            <v>Conceição da Barra de Minas</v>
          </cell>
        </row>
        <row r="3558">
          <cell r="B3558" t="str">
            <v>Conceição do Mato Dentro</v>
          </cell>
        </row>
        <row r="3559">
          <cell r="B3559" t="str">
            <v>Conceição do Pará</v>
          </cell>
        </row>
        <row r="3560">
          <cell r="B3560" t="str">
            <v>Conceição do Rio Verde</v>
          </cell>
        </row>
        <row r="3561">
          <cell r="B3561" t="str">
            <v>Conceição dos Ouros</v>
          </cell>
        </row>
        <row r="3562">
          <cell r="B3562" t="str">
            <v>Cônego Marinho</v>
          </cell>
        </row>
        <row r="3563">
          <cell r="B3563" t="str">
            <v>Confins</v>
          </cell>
        </row>
        <row r="3564">
          <cell r="B3564" t="str">
            <v>Congonhal</v>
          </cell>
        </row>
        <row r="3565">
          <cell r="B3565" t="str">
            <v>Congonhas</v>
          </cell>
        </row>
        <row r="3566">
          <cell r="B3566" t="str">
            <v>Conquista</v>
          </cell>
        </row>
        <row r="3567">
          <cell r="B3567" t="str">
            <v>Conselheiro Lafaiete</v>
          </cell>
        </row>
        <row r="3568">
          <cell r="B3568" t="str">
            <v>Contagem</v>
          </cell>
        </row>
        <row r="3569">
          <cell r="B3569" t="str">
            <v>Coração de Jesus</v>
          </cell>
        </row>
        <row r="3570">
          <cell r="B3570" t="str">
            <v>Cordisburgo</v>
          </cell>
        </row>
        <row r="3571">
          <cell r="B3571" t="str">
            <v>Cordislândia</v>
          </cell>
        </row>
        <row r="3572">
          <cell r="B3572" t="str">
            <v>Corinto</v>
          </cell>
        </row>
        <row r="3573">
          <cell r="B3573" t="str">
            <v>Coroaci</v>
          </cell>
        </row>
        <row r="3574">
          <cell r="B3574" t="str">
            <v>Coromandel</v>
          </cell>
        </row>
        <row r="3575">
          <cell r="B3575" t="str">
            <v>Coronel Fabriciano</v>
          </cell>
        </row>
        <row r="3576">
          <cell r="B3576" t="str">
            <v>Coronel Murta</v>
          </cell>
        </row>
        <row r="3577">
          <cell r="B3577" t="str">
            <v>Coronel Xavier Chaves</v>
          </cell>
        </row>
        <row r="3578">
          <cell r="B3578" t="str">
            <v>Córrego Danta</v>
          </cell>
        </row>
        <row r="3579">
          <cell r="B3579" t="str">
            <v>Córrego Novo</v>
          </cell>
        </row>
        <row r="3580">
          <cell r="B3580" t="str">
            <v>Cristais</v>
          </cell>
        </row>
        <row r="3581">
          <cell r="B3581" t="str">
            <v>Cristália</v>
          </cell>
        </row>
        <row r="3582">
          <cell r="B3582" t="str">
            <v>Cristiano Otoni</v>
          </cell>
        </row>
        <row r="3583">
          <cell r="B3583" t="str">
            <v>Crucilândia</v>
          </cell>
        </row>
        <row r="3584">
          <cell r="B3584" t="str">
            <v>Cruzeiro da Fortaleza</v>
          </cell>
        </row>
        <row r="3585">
          <cell r="B3585" t="str">
            <v>Cruzília</v>
          </cell>
        </row>
        <row r="3586">
          <cell r="B3586" t="str">
            <v>Cuparaque</v>
          </cell>
        </row>
        <row r="3587">
          <cell r="B3587" t="str">
            <v>Curral de Dentro</v>
          </cell>
        </row>
        <row r="3588">
          <cell r="B3588" t="str">
            <v>Curvelo</v>
          </cell>
        </row>
        <row r="3589">
          <cell r="B3589" t="str">
            <v>Delfinópolis</v>
          </cell>
        </row>
        <row r="3590">
          <cell r="B3590" t="str">
            <v>Desterro do Melo</v>
          </cell>
        </row>
        <row r="3591">
          <cell r="B3591" t="str">
            <v>Diamantina</v>
          </cell>
        </row>
        <row r="3592">
          <cell r="B3592" t="str">
            <v>Dionísio</v>
          </cell>
        </row>
        <row r="3593">
          <cell r="B3593" t="str">
            <v>Divinésia</v>
          </cell>
        </row>
        <row r="3594">
          <cell r="B3594" t="str">
            <v>Divino</v>
          </cell>
        </row>
        <row r="3595">
          <cell r="B3595" t="str">
            <v>Divino das Laranjeiras</v>
          </cell>
        </row>
        <row r="3596">
          <cell r="B3596" t="str">
            <v>Divinópolis</v>
          </cell>
        </row>
        <row r="3597">
          <cell r="B3597" t="str">
            <v>Divisa Alegre</v>
          </cell>
        </row>
        <row r="3598">
          <cell r="B3598" t="str">
            <v>Divisa Nova</v>
          </cell>
        </row>
        <row r="3599">
          <cell r="B3599" t="str">
            <v>Divisópolis</v>
          </cell>
        </row>
        <row r="3600">
          <cell r="B3600" t="str">
            <v>Dom Cavati</v>
          </cell>
        </row>
        <row r="3601">
          <cell r="B3601" t="str">
            <v>Dom Joaquim</v>
          </cell>
        </row>
        <row r="3602">
          <cell r="B3602" t="str">
            <v>Dom Silvério</v>
          </cell>
        </row>
        <row r="3603">
          <cell r="B3603" t="str">
            <v>Dona Eusébia</v>
          </cell>
        </row>
        <row r="3604">
          <cell r="B3604" t="str">
            <v>Dores do Indaiá</v>
          </cell>
        </row>
        <row r="3605">
          <cell r="B3605" t="str">
            <v>Dores do Turvo</v>
          </cell>
        </row>
        <row r="3606">
          <cell r="B3606" t="str">
            <v>Durandé</v>
          </cell>
        </row>
        <row r="3607">
          <cell r="B3607" t="str">
            <v>Engenheiro Caldas</v>
          </cell>
        </row>
        <row r="3608">
          <cell r="B3608" t="str">
            <v>Engenheiro Navarro</v>
          </cell>
        </row>
        <row r="3609">
          <cell r="B3609" t="str">
            <v>Entre Folhas</v>
          </cell>
        </row>
        <row r="3610">
          <cell r="B3610" t="str">
            <v>Entre Rios de Minas</v>
          </cell>
        </row>
        <row r="3611">
          <cell r="B3611" t="str">
            <v>Ervália</v>
          </cell>
        </row>
        <row r="3612">
          <cell r="B3612" t="str">
            <v>Esmeraldas</v>
          </cell>
        </row>
        <row r="3613">
          <cell r="B3613" t="str">
            <v>Espera Feliz</v>
          </cell>
        </row>
        <row r="3614">
          <cell r="B3614" t="str">
            <v>Espinosa</v>
          </cell>
        </row>
        <row r="3615">
          <cell r="B3615" t="str">
            <v>Estiva</v>
          </cell>
        </row>
        <row r="3616">
          <cell r="B3616" t="str">
            <v>Estrela Dalva</v>
          </cell>
        </row>
        <row r="3617">
          <cell r="B3617" t="str">
            <v>Estrela do Indaiá</v>
          </cell>
        </row>
        <row r="3618">
          <cell r="B3618" t="str">
            <v>Estrela do Sul</v>
          </cell>
        </row>
        <row r="3619">
          <cell r="B3619" t="str">
            <v>Eugenópolis</v>
          </cell>
        </row>
        <row r="3620">
          <cell r="B3620" t="str">
            <v>Extrema</v>
          </cell>
        </row>
        <row r="3621">
          <cell r="B3621" t="str">
            <v>Fama</v>
          </cell>
        </row>
        <row r="3622">
          <cell r="B3622" t="str">
            <v>Faria Lemos</v>
          </cell>
        </row>
        <row r="3623">
          <cell r="B3623" t="str">
            <v>Felixlândia</v>
          </cell>
        </row>
        <row r="3624">
          <cell r="B3624" t="str">
            <v>Fernandes Tourinho</v>
          </cell>
        </row>
        <row r="3625">
          <cell r="B3625" t="str">
            <v>Ferros</v>
          </cell>
        </row>
        <row r="3626">
          <cell r="B3626" t="str">
            <v>Florestal</v>
          </cell>
        </row>
        <row r="3627">
          <cell r="B3627" t="str">
            <v>Formoso</v>
          </cell>
        </row>
        <row r="3628">
          <cell r="B3628" t="str">
            <v>Fortaleza de Minas</v>
          </cell>
        </row>
        <row r="3629">
          <cell r="B3629" t="str">
            <v>Francisco Dumont</v>
          </cell>
        </row>
        <row r="3630">
          <cell r="B3630" t="str">
            <v>Franciscópolis</v>
          </cell>
        </row>
        <row r="3631">
          <cell r="B3631" t="str">
            <v>Frei Inocêncio</v>
          </cell>
        </row>
        <row r="3632">
          <cell r="B3632" t="str">
            <v>Fronteira</v>
          </cell>
        </row>
        <row r="3633">
          <cell r="B3633" t="str">
            <v>Frutal</v>
          </cell>
        </row>
        <row r="3634">
          <cell r="B3634" t="str">
            <v>Funilândia</v>
          </cell>
        </row>
        <row r="3635">
          <cell r="B3635" t="str">
            <v>Glaucilândia</v>
          </cell>
        </row>
        <row r="3636">
          <cell r="B3636" t="str">
            <v>Goianá</v>
          </cell>
        </row>
        <row r="3637">
          <cell r="B3637" t="str">
            <v>Gonçalves</v>
          </cell>
        </row>
        <row r="3638">
          <cell r="B3638" t="str">
            <v>Gouveia</v>
          </cell>
        </row>
        <row r="3639">
          <cell r="B3639" t="str">
            <v>Grão Mogol</v>
          </cell>
        </row>
        <row r="3640">
          <cell r="B3640" t="str">
            <v>Grupiara</v>
          </cell>
        </row>
        <row r="3641">
          <cell r="B3641" t="str">
            <v>Guaraciaba</v>
          </cell>
        </row>
        <row r="3642">
          <cell r="B3642" t="str">
            <v>Guaranésia</v>
          </cell>
        </row>
        <row r="3643">
          <cell r="B3643" t="str">
            <v>Guarará</v>
          </cell>
        </row>
        <row r="3644">
          <cell r="B3644" t="str">
            <v>Guarda-Mor</v>
          </cell>
        </row>
        <row r="3645">
          <cell r="B3645" t="str">
            <v>Guaxupé</v>
          </cell>
        </row>
        <row r="3646">
          <cell r="B3646" t="str">
            <v>Guidoval</v>
          </cell>
        </row>
        <row r="3647">
          <cell r="B3647" t="str">
            <v>Guiricema</v>
          </cell>
        </row>
        <row r="3648">
          <cell r="B3648" t="str">
            <v>Gurinhatã</v>
          </cell>
        </row>
        <row r="3649">
          <cell r="B3649" t="str">
            <v>Heliodora</v>
          </cell>
        </row>
        <row r="3650">
          <cell r="B3650" t="str">
            <v>Iapu</v>
          </cell>
        </row>
        <row r="3651">
          <cell r="B3651" t="str">
            <v>Ibertioga</v>
          </cell>
        </row>
        <row r="3652">
          <cell r="B3652" t="str">
            <v>Ibiaí</v>
          </cell>
        </row>
        <row r="3653">
          <cell r="B3653" t="str">
            <v>Ibiracatu</v>
          </cell>
        </row>
        <row r="3654">
          <cell r="B3654" t="str">
            <v>Ibiraci</v>
          </cell>
        </row>
        <row r="3655">
          <cell r="B3655" t="str">
            <v>Ibirité</v>
          </cell>
        </row>
        <row r="3656">
          <cell r="B3656" t="str">
            <v>Ibitiúra de Minas</v>
          </cell>
        </row>
        <row r="3657">
          <cell r="B3657" t="str">
            <v>Icaraí de Minas</v>
          </cell>
        </row>
        <row r="3658">
          <cell r="B3658" t="str">
            <v>Igarapé</v>
          </cell>
        </row>
        <row r="3659">
          <cell r="B3659" t="str">
            <v>Igaratinga</v>
          </cell>
        </row>
        <row r="3660">
          <cell r="B3660" t="str">
            <v>Ilicínea</v>
          </cell>
        </row>
        <row r="3661">
          <cell r="B3661" t="str">
            <v>Imbé de Minas</v>
          </cell>
        </row>
        <row r="3662">
          <cell r="B3662" t="str">
            <v>Inconfidentes</v>
          </cell>
        </row>
        <row r="3663">
          <cell r="B3663" t="str">
            <v>Indaiabira</v>
          </cell>
        </row>
        <row r="3664">
          <cell r="B3664" t="str">
            <v>Indianópolis</v>
          </cell>
        </row>
        <row r="3665">
          <cell r="B3665" t="str">
            <v>Ingaí</v>
          </cell>
        </row>
        <row r="3666">
          <cell r="B3666" t="str">
            <v>Inhapim</v>
          </cell>
        </row>
        <row r="3667">
          <cell r="B3667" t="str">
            <v>Inimutaba</v>
          </cell>
        </row>
        <row r="3668">
          <cell r="B3668" t="str">
            <v>Ipaba</v>
          </cell>
        </row>
        <row r="3669">
          <cell r="B3669" t="str">
            <v>Ipatinga</v>
          </cell>
        </row>
        <row r="3670">
          <cell r="B3670" t="str">
            <v>Ipuiúna</v>
          </cell>
        </row>
        <row r="3671">
          <cell r="B3671" t="str">
            <v>Iraí de Minas</v>
          </cell>
        </row>
        <row r="3672">
          <cell r="B3672" t="str">
            <v>Itabirinha</v>
          </cell>
        </row>
        <row r="3673">
          <cell r="B3673" t="str">
            <v>Itacarambi</v>
          </cell>
        </row>
        <row r="3674">
          <cell r="B3674" t="str">
            <v>Itajubá</v>
          </cell>
        </row>
        <row r="3675">
          <cell r="B3675" t="str">
            <v>Itamarandiba</v>
          </cell>
        </row>
        <row r="3676">
          <cell r="B3676" t="str">
            <v>Itamogi</v>
          </cell>
        </row>
        <row r="3677">
          <cell r="B3677" t="str">
            <v>Itamonte</v>
          </cell>
        </row>
        <row r="3678">
          <cell r="B3678" t="str">
            <v>Itanhomi</v>
          </cell>
        </row>
        <row r="3679">
          <cell r="B3679" t="str">
            <v>Itaobim</v>
          </cell>
        </row>
        <row r="3680">
          <cell r="B3680" t="str">
            <v>Itapagipe</v>
          </cell>
        </row>
        <row r="3681">
          <cell r="B3681" t="str">
            <v>Itapecerica</v>
          </cell>
        </row>
        <row r="3682">
          <cell r="B3682" t="str">
            <v>Itapeva</v>
          </cell>
        </row>
        <row r="3683">
          <cell r="B3683" t="str">
            <v>Itatiaiuçu</v>
          </cell>
        </row>
        <row r="3684">
          <cell r="B3684" t="str">
            <v>Itaú de Minas</v>
          </cell>
        </row>
        <row r="3685">
          <cell r="B3685" t="str">
            <v>Itaverava</v>
          </cell>
        </row>
        <row r="3686">
          <cell r="B3686" t="str">
            <v>Itueta</v>
          </cell>
        </row>
        <row r="3687">
          <cell r="B3687" t="str">
            <v>Itumirim</v>
          </cell>
        </row>
        <row r="3688">
          <cell r="B3688" t="str">
            <v>Iturama</v>
          </cell>
        </row>
        <row r="3689">
          <cell r="B3689" t="str">
            <v>Itutinga</v>
          </cell>
        </row>
        <row r="3690">
          <cell r="B3690" t="str">
            <v>Jaboticatubas</v>
          </cell>
        </row>
        <row r="3691">
          <cell r="B3691" t="str">
            <v>Jacinto</v>
          </cell>
        </row>
        <row r="3692">
          <cell r="B3692" t="str">
            <v>Jacuí</v>
          </cell>
        </row>
        <row r="3693">
          <cell r="B3693" t="str">
            <v>Jaíba</v>
          </cell>
        </row>
        <row r="3694">
          <cell r="B3694" t="str">
            <v>Janaúba</v>
          </cell>
        </row>
        <row r="3695">
          <cell r="B3695" t="str">
            <v>Januária</v>
          </cell>
        </row>
        <row r="3696">
          <cell r="B3696" t="str">
            <v>Japonvar</v>
          </cell>
        </row>
        <row r="3697">
          <cell r="B3697" t="str">
            <v>Jequitaí</v>
          </cell>
        </row>
        <row r="3698">
          <cell r="B3698" t="str">
            <v>Jequitibá</v>
          </cell>
        </row>
        <row r="3699">
          <cell r="B3699" t="str">
            <v>Jequitinhonha</v>
          </cell>
        </row>
        <row r="3700">
          <cell r="B3700" t="str">
            <v>Joaíma</v>
          </cell>
        </row>
        <row r="3701">
          <cell r="B3701" t="str">
            <v>João Pinheiro</v>
          </cell>
        </row>
        <row r="3702">
          <cell r="B3702" t="str">
            <v>Joaquim Felício</v>
          </cell>
        </row>
        <row r="3703">
          <cell r="B3703" t="str">
            <v>Jordânia</v>
          </cell>
        </row>
        <row r="3704">
          <cell r="B3704" t="str">
            <v>José Raydan</v>
          </cell>
        </row>
        <row r="3705">
          <cell r="B3705" t="str">
            <v>Juatuba</v>
          </cell>
        </row>
        <row r="3706">
          <cell r="B3706" t="str">
            <v>Juramento</v>
          </cell>
        </row>
        <row r="3707">
          <cell r="B3707" t="str">
            <v>Juruaia</v>
          </cell>
        </row>
        <row r="3708">
          <cell r="B3708" t="str">
            <v>Juvenília</v>
          </cell>
        </row>
        <row r="3709">
          <cell r="B3709" t="str">
            <v>Lagamar</v>
          </cell>
        </row>
        <row r="3710">
          <cell r="B3710" t="str">
            <v>Lagoa dos Patos</v>
          </cell>
        </row>
        <row r="3711">
          <cell r="B3711" t="str">
            <v>Lagoa Dourada</v>
          </cell>
        </row>
        <row r="3712">
          <cell r="B3712" t="str">
            <v>Lagoa Grande</v>
          </cell>
        </row>
        <row r="3713">
          <cell r="B3713" t="str">
            <v>Lagoa Santa</v>
          </cell>
        </row>
        <row r="3714">
          <cell r="B3714" t="str">
            <v>Laranjal</v>
          </cell>
        </row>
        <row r="3715">
          <cell r="B3715" t="str">
            <v>Lavras</v>
          </cell>
        </row>
        <row r="3716">
          <cell r="B3716" t="str">
            <v>Leandro Ferreira</v>
          </cell>
        </row>
        <row r="3717">
          <cell r="B3717" t="str">
            <v>Leopoldina</v>
          </cell>
        </row>
        <row r="3718">
          <cell r="B3718" t="str">
            <v>Liberdade</v>
          </cell>
        </row>
        <row r="3719">
          <cell r="B3719" t="str">
            <v>Limeira do Oeste</v>
          </cell>
        </row>
        <row r="3720">
          <cell r="B3720" t="str">
            <v>Lontra</v>
          </cell>
        </row>
        <row r="3721">
          <cell r="B3721" t="str">
            <v>Luislândia</v>
          </cell>
        </row>
        <row r="3722">
          <cell r="B3722" t="str">
            <v>Luz</v>
          </cell>
        </row>
        <row r="3723">
          <cell r="B3723" t="str">
            <v>Machacalis</v>
          </cell>
        </row>
        <row r="3724">
          <cell r="B3724" t="str">
            <v>Madre de Deus de Minas</v>
          </cell>
        </row>
        <row r="3725">
          <cell r="B3725" t="str">
            <v>Malacacheta</v>
          </cell>
        </row>
        <row r="3726">
          <cell r="B3726" t="str">
            <v>Manga</v>
          </cell>
        </row>
        <row r="3727">
          <cell r="B3727" t="str">
            <v>Mar de Espanha</v>
          </cell>
        </row>
        <row r="3728">
          <cell r="B3728" t="str">
            <v>Maravilhas</v>
          </cell>
        </row>
        <row r="3729">
          <cell r="B3729" t="str">
            <v>Maria da Fé</v>
          </cell>
        </row>
        <row r="3730">
          <cell r="B3730" t="str">
            <v>Marilac</v>
          </cell>
        </row>
        <row r="3731">
          <cell r="B3731" t="str">
            <v>Mário Campos</v>
          </cell>
        </row>
        <row r="3732">
          <cell r="B3732" t="str">
            <v>Maripá de Minas</v>
          </cell>
        </row>
        <row r="3733">
          <cell r="B3733" t="str">
            <v>Martinho Campos</v>
          </cell>
        </row>
        <row r="3734">
          <cell r="B3734" t="str">
            <v>Martins Soares</v>
          </cell>
        </row>
        <row r="3735">
          <cell r="B3735" t="str">
            <v>Mata Verde</v>
          </cell>
        </row>
        <row r="3736">
          <cell r="B3736" t="str">
            <v>Materlândia</v>
          </cell>
        </row>
        <row r="3737">
          <cell r="B3737" t="str">
            <v>Mateus Leme</v>
          </cell>
        </row>
        <row r="3738">
          <cell r="B3738" t="str">
            <v>Mathias Lobato</v>
          </cell>
        </row>
        <row r="3739">
          <cell r="B3739" t="str">
            <v>Matias Barbosa</v>
          </cell>
        </row>
        <row r="3740">
          <cell r="B3740" t="str">
            <v>Matias Cardoso</v>
          </cell>
        </row>
        <row r="3741">
          <cell r="B3741" t="str">
            <v>Matipó</v>
          </cell>
        </row>
        <row r="3742">
          <cell r="B3742" t="str">
            <v>Mato Verde</v>
          </cell>
        </row>
        <row r="3743">
          <cell r="B3743" t="str">
            <v>Matozinhos</v>
          </cell>
        </row>
        <row r="3744">
          <cell r="B3744" t="str">
            <v>Matutina</v>
          </cell>
        </row>
        <row r="3745">
          <cell r="B3745" t="str">
            <v>Medeiros</v>
          </cell>
        </row>
        <row r="3746">
          <cell r="B3746" t="str">
            <v>Medina</v>
          </cell>
        </row>
        <row r="3747">
          <cell r="B3747" t="str">
            <v>Mercês</v>
          </cell>
        </row>
        <row r="3748">
          <cell r="B3748" t="str">
            <v>Minas Novas</v>
          </cell>
        </row>
        <row r="3749">
          <cell r="B3749" t="str">
            <v>Minduri</v>
          </cell>
        </row>
        <row r="3750">
          <cell r="B3750" t="str">
            <v>Mirabela</v>
          </cell>
        </row>
        <row r="3751">
          <cell r="B3751" t="str">
            <v>Miradouro</v>
          </cell>
        </row>
        <row r="3752">
          <cell r="B3752" t="str">
            <v>Miraí</v>
          </cell>
        </row>
        <row r="3753">
          <cell r="B3753" t="str">
            <v>Miravânia</v>
          </cell>
        </row>
        <row r="3754">
          <cell r="B3754" t="str">
            <v>Moeda</v>
          </cell>
        </row>
        <row r="3755">
          <cell r="B3755" t="str">
            <v>Monjolos</v>
          </cell>
        </row>
        <row r="3756">
          <cell r="B3756" t="str">
            <v>Monsenhor Paulo</v>
          </cell>
        </row>
        <row r="3757">
          <cell r="B3757" t="str">
            <v>Montalvânia</v>
          </cell>
        </row>
        <row r="3758">
          <cell r="B3758" t="str">
            <v>Monte Azul</v>
          </cell>
        </row>
        <row r="3759">
          <cell r="B3759" t="str">
            <v>Monte Belo</v>
          </cell>
        </row>
        <row r="3760">
          <cell r="B3760" t="str">
            <v>Monte Santo de Minas</v>
          </cell>
        </row>
        <row r="3761">
          <cell r="B3761" t="str">
            <v>Monte Sião</v>
          </cell>
        </row>
        <row r="3762">
          <cell r="B3762" t="str">
            <v>Montes Claros</v>
          </cell>
        </row>
        <row r="3763">
          <cell r="B3763" t="str">
            <v>Montezuma</v>
          </cell>
        </row>
        <row r="3764">
          <cell r="B3764" t="str">
            <v>Morada Nova de Minas</v>
          </cell>
        </row>
        <row r="3765">
          <cell r="B3765" t="str">
            <v>Morro da Garça</v>
          </cell>
        </row>
        <row r="3766">
          <cell r="B3766" t="str">
            <v>Munhoz</v>
          </cell>
        </row>
        <row r="3767">
          <cell r="B3767" t="str">
            <v>Mutum</v>
          </cell>
        </row>
        <row r="3768">
          <cell r="B3768" t="str">
            <v>Muzambinho</v>
          </cell>
        </row>
        <row r="3769">
          <cell r="B3769" t="str">
            <v>Nacip Raydan</v>
          </cell>
        </row>
        <row r="3770">
          <cell r="B3770" t="str">
            <v>Nanuque</v>
          </cell>
        </row>
        <row r="3771">
          <cell r="B3771" t="str">
            <v>Naque</v>
          </cell>
        </row>
        <row r="3772">
          <cell r="B3772" t="str">
            <v>Natércia</v>
          </cell>
        </row>
        <row r="3773">
          <cell r="B3773" t="str">
            <v>Nazareno</v>
          </cell>
        </row>
        <row r="3774">
          <cell r="B3774" t="str">
            <v>Ninheira</v>
          </cell>
        </row>
        <row r="3775">
          <cell r="B3775" t="str">
            <v>Nova Lima</v>
          </cell>
        </row>
        <row r="3776">
          <cell r="B3776" t="str">
            <v>Nova Módica</v>
          </cell>
        </row>
        <row r="3777">
          <cell r="B3777" t="str">
            <v>Nova Porteirinha</v>
          </cell>
        </row>
        <row r="3778">
          <cell r="B3778" t="str">
            <v>Nova Resende</v>
          </cell>
        </row>
        <row r="3779">
          <cell r="B3779" t="str">
            <v>Nova Serrana</v>
          </cell>
        </row>
        <row r="3780">
          <cell r="B3780" t="str">
            <v>Nova União</v>
          </cell>
        </row>
        <row r="3781">
          <cell r="B3781" t="str">
            <v>Novo Cruzeiro</v>
          </cell>
        </row>
        <row r="3782">
          <cell r="B3782" t="str">
            <v>Oliveira Fortes</v>
          </cell>
        </row>
        <row r="3783">
          <cell r="B3783" t="str">
            <v>Onça de Pitangui</v>
          </cell>
        </row>
        <row r="3784">
          <cell r="B3784" t="str">
            <v>Orizânia</v>
          </cell>
        </row>
        <row r="3785">
          <cell r="B3785" t="str">
            <v>Ouro Branco</v>
          </cell>
        </row>
        <row r="3786">
          <cell r="B3786" t="str">
            <v>Ouro Verde de Minas</v>
          </cell>
        </row>
        <row r="3787">
          <cell r="B3787" t="str">
            <v>Padre Paraíso</v>
          </cell>
        </row>
        <row r="3788">
          <cell r="B3788" t="str">
            <v>Pai Pedro</v>
          </cell>
        </row>
        <row r="3789">
          <cell r="B3789" t="str">
            <v>Paineiras</v>
          </cell>
        </row>
        <row r="3790">
          <cell r="B3790" t="str">
            <v>Palma</v>
          </cell>
        </row>
        <row r="3791">
          <cell r="B3791" t="str">
            <v>Palmópolis</v>
          </cell>
        </row>
        <row r="3792">
          <cell r="B3792" t="str">
            <v>Pará de Minas</v>
          </cell>
        </row>
        <row r="3793">
          <cell r="B3793" t="str">
            <v>Paracatu</v>
          </cell>
        </row>
        <row r="3794">
          <cell r="B3794" t="str">
            <v>Paraopeba</v>
          </cell>
        </row>
        <row r="3795">
          <cell r="B3795" t="str">
            <v>Passa Tempo</v>
          </cell>
        </row>
        <row r="3796">
          <cell r="B3796" t="str">
            <v>Patis</v>
          </cell>
        </row>
        <row r="3797">
          <cell r="B3797" t="str">
            <v>Patos de Minas</v>
          </cell>
        </row>
        <row r="3798">
          <cell r="B3798" t="str">
            <v>Patrocínio do Muriaé</v>
          </cell>
        </row>
        <row r="3799">
          <cell r="B3799" t="str">
            <v>Paula Cândido</v>
          </cell>
        </row>
        <row r="3800">
          <cell r="B3800" t="str">
            <v>Paulistas</v>
          </cell>
        </row>
        <row r="3801">
          <cell r="B3801" t="str">
            <v>Peçanha</v>
          </cell>
        </row>
        <row r="3802">
          <cell r="B3802" t="str">
            <v>Pedra Azul</v>
          </cell>
        </row>
        <row r="3803">
          <cell r="B3803" t="str">
            <v>Pedra do Anta</v>
          </cell>
        </row>
        <row r="3804">
          <cell r="B3804" t="str">
            <v>Pedra do Indaiá</v>
          </cell>
        </row>
        <row r="3805">
          <cell r="B3805" t="str">
            <v>Pedralva</v>
          </cell>
        </row>
        <row r="3806">
          <cell r="B3806" t="str">
            <v>Pedras de Maria da Cruz</v>
          </cell>
        </row>
        <row r="3807">
          <cell r="B3807" t="str">
            <v>Pedrinópolis</v>
          </cell>
        </row>
        <row r="3808">
          <cell r="B3808" t="str">
            <v>Pedro Leopoldo</v>
          </cell>
        </row>
        <row r="3809">
          <cell r="B3809" t="str">
            <v>Pequeri</v>
          </cell>
        </row>
        <row r="3810">
          <cell r="B3810" t="str">
            <v>Perdigão</v>
          </cell>
        </row>
        <row r="3811">
          <cell r="B3811" t="str">
            <v>Perdizes</v>
          </cell>
        </row>
        <row r="3812">
          <cell r="B3812" t="str">
            <v>Perdões</v>
          </cell>
        </row>
        <row r="3813">
          <cell r="B3813" t="str">
            <v>Periquito</v>
          </cell>
        </row>
        <row r="3814">
          <cell r="B3814" t="str">
            <v>Piedade de Caratinga</v>
          </cell>
        </row>
        <row r="3815">
          <cell r="B3815" t="str">
            <v>Piedade de Ponte Nova</v>
          </cell>
        </row>
        <row r="3816">
          <cell r="B3816" t="str">
            <v>Piedade do Rio Grande</v>
          </cell>
        </row>
        <row r="3817">
          <cell r="B3817" t="str">
            <v>Piedade dos Gerais</v>
          </cell>
        </row>
        <row r="3818">
          <cell r="B3818" t="str">
            <v>Pingo-d'Água</v>
          </cell>
        </row>
        <row r="3819">
          <cell r="B3819" t="str">
            <v>Pintópolis</v>
          </cell>
        </row>
        <row r="3820">
          <cell r="B3820" t="str">
            <v>Pirajuba</v>
          </cell>
        </row>
        <row r="3821">
          <cell r="B3821" t="str">
            <v>Piranga</v>
          </cell>
        </row>
        <row r="3822">
          <cell r="B3822" t="str">
            <v>Piranguçu</v>
          </cell>
        </row>
        <row r="3823">
          <cell r="B3823" t="str">
            <v>Piranguinho</v>
          </cell>
        </row>
        <row r="3824">
          <cell r="B3824" t="str">
            <v>Pirapetinga</v>
          </cell>
        </row>
        <row r="3825">
          <cell r="B3825" t="str">
            <v>Piraúba</v>
          </cell>
        </row>
        <row r="3826">
          <cell r="B3826" t="str">
            <v>Pitangui</v>
          </cell>
        </row>
        <row r="3827">
          <cell r="B3827" t="str">
            <v>Planura</v>
          </cell>
        </row>
        <row r="3828">
          <cell r="B3828" t="str">
            <v>Poço Fundo</v>
          </cell>
        </row>
        <row r="3829">
          <cell r="B3829" t="str">
            <v>Pompéu</v>
          </cell>
        </row>
        <row r="3830">
          <cell r="B3830" t="str">
            <v>Ponto Chique</v>
          </cell>
        </row>
        <row r="3831">
          <cell r="B3831" t="str">
            <v>Porteirinha</v>
          </cell>
        </row>
        <row r="3832">
          <cell r="B3832" t="str">
            <v>Porto Firme</v>
          </cell>
        </row>
        <row r="3833">
          <cell r="B3833" t="str">
            <v>Poté</v>
          </cell>
        </row>
        <row r="3834">
          <cell r="B3834" t="str">
            <v>Pouso Alegre</v>
          </cell>
        </row>
        <row r="3835">
          <cell r="B3835" t="str">
            <v>Prados</v>
          </cell>
        </row>
        <row r="3836">
          <cell r="B3836" t="str">
            <v>Prata</v>
          </cell>
        </row>
        <row r="3837">
          <cell r="B3837" t="str">
            <v>Presidente Juscelino</v>
          </cell>
        </row>
        <row r="3838">
          <cell r="B3838" t="str">
            <v>Presidente Olegário</v>
          </cell>
        </row>
        <row r="3839">
          <cell r="B3839" t="str">
            <v>Prudente de Morais</v>
          </cell>
        </row>
        <row r="3840">
          <cell r="B3840" t="str">
            <v>Quartel Geral</v>
          </cell>
        </row>
        <row r="3841">
          <cell r="B3841" t="str">
            <v>Raposos</v>
          </cell>
        </row>
        <row r="3842">
          <cell r="B3842" t="str">
            <v>Resende Costa</v>
          </cell>
        </row>
        <row r="3843">
          <cell r="B3843" t="str">
            <v>Resplendor</v>
          </cell>
        </row>
        <row r="3844">
          <cell r="B3844" t="str">
            <v>Ressaquinha</v>
          </cell>
        </row>
        <row r="3845">
          <cell r="B3845" t="str">
            <v>Riachinho</v>
          </cell>
        </row>
        <row r="3846">
          <cell r="B3846" t="str">
            <v>Riacho dos Machados</v>
          </cell>
        </row>
        <row r="3847">
          <cell r="B3847" t="str">
            <v>Ribeirão das Neves</v>
          </cell>
        </row>
        <row r="3848">
          <cell r="B3848" t="str">
            <v>Ribeirão Vermelho</v>
          </cell>
        </row>
        <row r="3849">
          <cell r="B3849" t="str">
            <v>Rio Casca</v>
          </cell>
        </row>
        <row r="3850">
          <cell r="B3850" t="str">
            <v>Rio Espera</v>
          </cell>
        </row>
        <row r="3851">
          <cell r="B3851" t="str">
            <v>Rio Manso</v>
          </cell>
        </row>
        <row r="3852">
          <cell r="B3852" t="str">
            <v>Rio Novo</v>
          </cell>
        </row>
        <row r="3853">
          <cell r="B3853" t="str">
            <v>Rio Paranaíba</v>
          </cell>
        </row>
        <row r="3854">
          <cell r="B3854" t="str">
            <v>Rio Pardo de Minas</v>
          </cell>
        </row>
        <row r="3855">
          <cell r="B3855" t="str">
            <v>Rio Piracicaba</v>
          </cell>
        </row>
        <row r="3856">
          <cell r="B3856" t="str">
            <v>Rio Pomba</v>
          </cell>
        </row>
        <row r="3857">
          <cell r="B3857" t="str">
            <v>Rio Vermelho</v>
          </cell>
        </row>
        <row r="3858">
          <cell r="B3858" t="str">
            <v>Ritápolis</v>
          </cell>
        </row>
        <row r="3859">
          <cell r="B3859" t="str">
            <v>Rodeiro</v>
          </cell>
        </row>
        <row r="3860">
          <cell r="B3860" t="str">
            <v>Rosário da Limeira</v>
          </cell>
        </row>
        <row r="3861">
          <cell r="B3861" t="str">
            <v>Rubim</v>
          </cell>
        </row>
        <row r="3862">
          <cell r="B3862" t="str">
            <v>Sabará</v>
          </cell>
        </row>
        <row r="3863">
          <cell r="B3863" t="str">
            <v>Salinas</v>
          </cell>
        </row>
        <row r="3864">
          <cell r="B3864" t="str">
            <v>Salto da Divisa</v>
          </cell>
        </row>
        <row r="3865">
          <cell r="B3865" t="str">
            <v>Santa Bárbara</v>
          </cell>
        </row>
        <row r="3866">
          <cell r="B3866" t="str">
            <v>Santa Bárbara do Leste</v>
          </cell>
        </row>
        <row r="3867">
          <cell r="B3867" t="str">
            <v>Santa Bárbara do Tugúrio</v>
          </cell>
        </row>
        <row r="3868">
          <cell r="B3868" t="str">
            <v>Santa Cruz do Escalvado</v>
          </cell>
        </row>
        <row r="3869">
          <cell r="B3869" t="str">
            <v>Santa Efigênia de Minas</v>
          </cell>
        </row>
        <row r="3870">
          <cell r="B3870" t="str">
            <v>Santa Fé de Minas</v>
          </cell>
        </row>
        <row r="3871">
          <cell r="B3871" t="str">
            <v>Santa Juliana</v>
          </cell>
        </row>
        <row r="3872">
          <cell r="B3872" t="str">
            <v>Santa Luzia</v>
          </cell>
        </row>
        <row r="3873">
          <cell r="B3873" t="str">
            <v>Santa Margarida</v>
          </cell>
        </row>
        <row r="3874">
          <cell r="B3874" t="str">
            <v>Santa Maria de Itabira</v>
          </cell>
        </row>
        <row r="3875">
          <cell r="B3875" t="str">
            <v>Santa Maria do Suaçuí</v>
          </cell>
        </row>
        <row r="3876">
          <cell r="B3876" t="str">
            <v>Santa Rita de Caldas</v>
          </cell>
        </row>
        <row r="3877">
          <cell r="B3877" t="str">
            <v>Santa Rita de Ibitipoca</v>
          </cell>
        </row>
        <row r="3878">
          <cell r="B3878" t="str">
            <v>Santa Rita de Minas</v>
          </cell>
        </row>
        <row r="3879">
          <cell r="B3879" t="str">
            <v>Santa Rita do Itueto</v>
          </cell>
        </row>
        <row r="3880">
          <cell r="B3880" t="str">
            <v>Santa Rita do Sapucaí</v>
          </cell>
        </row>
        <row r="3881">
          <cell r="B3881" t="str">
            <v>Santa Rosa da Serra</v>
          </cell>
        </row>
        <row r="3882">
          <cell r="B3882" t="str">
            <v>Santa Vitória</v>
          </cell>
        </row>
        <row r="3883">
          <cell r="B3883" t="str">
            <v>Santana da Vargem</v>
          </cell>
        </row>
        <row r="3884">
          <cell r="B3884" t="str">
            <v>Santana de Cataguases</v>
          </cell>
        </row>
        <row r="3885">
          <cell r="B3885" t="str">
            <v>Santana do Jacaré</v>
          </cell>
        </row>
        <row r="3886">
          <cell r="B3886" t="str">
            <v>Santana do Manhuaçu</v>
          </cell>
        </row>
        <row r="3887">
          <cell r="B3887" t="str">
            <v>Santana do Paraíso</v>
          </cell>
        </row>
        <row r="3888">
          <cell r="B3888" t="str">
            <v>Santana do Riacho</v>
          </cell>
        </row>
        <row r="3889">
          <cell r="B3889" t="str">
            <v>Santo Antônio do Amparo</v>
          </cell>
        </row>
        <row r="3890">
          <cell r="B3890" t="str">
            <v>Santo Antônio do Grama</v>
          </cell>
        </row>
        <row r="3891">
          <cell r="B3891" t="str">
            <v>Santo Antônio do Jacinto</v>
          </cell>
        </row>
        <row r="3892">
          <cell r="B3892" t="str">
            <v>Santo Antônio do Monte</v>
          </cell>
        </row>
        <row r="3893">
          <cell r="B3893" t="str">
            <v>Santo Antônio do Retiro</v>
          </cell>
        </row>
        <row r="3894">
          <cell r="B3894" t="str">
            <v>Santo Hipólito</v>
          </cell>
        </row>
        <row r="3895">
          <cell r="B3895" t="str">
            <v>Santos Dumont</v>
          </cell>
        </row>
        <row r="3896">
          <cell r="B3896" t="str">
            <v>São Bento Abade</v>
          </cell>
        </row>
        <row r="3897">
          <cell r="B3897" t="str">
            <v>São Brás do Suaçuí</v>
          </cell>
        </row>
        <row r="3898">
          <cell r="B3898" t="str">
            <v>São Domingos das Dores</v>
          </cell>
        </row>
        <row r="3899">
          <cell r="B3899" t="str">
            <v>São Domingos do Prata</v>
          </cell>
        </row>
        <row r="3900">
          <cell r="B3900" t="str">
            <v>São Francisco</v>
          </cell>
        </row>
        <row r="3901">
          <cell r="B3901" t="str">
            <v>São Francisco de Paula</v>
          </cell>
        </row>
        <row r="3902">
          <cell r="B3902" t="str">
            <v>São Francisco de Sales</v>
          </cell>
        </row>
        <row r="3903">
          <cell r="B3903" t="str">
            <v>São Geraldo</v>
          </cell>
        </row>
        <row r="3904">
          <cell r="B3904" t="str">
            <v>São Gonçalo do Abaeté</v>
          </cell>
        </row>
        <row r="3905">
          <cell r="B3905" t="str">
            <v>São Gonçalo do Pará</v>
          </cell>
        </row>
        <row r="3906">
          <cell r="B3906" t="str">
            <v>São Gonçalo do Sapucaí</v>
          </cell>
        </row>
        <row r="3907">
          <cell r="B3907" t="str">
            <v>São Gotardo</v>
          </cell>
        </row>
        <row r="3908">
          <cell r="B3908" t="str">
            <v>São João da Ponte</v>
          </cell>
        </row>
        <row r="3909">
          <cell r="B3909" t="str">
            <v>São João das Missões</v>
          </cell>
        </row>
        <row r="3910">
          <cell r="B3910" t="str">
            <v>São João del Rei</v>
          </cell>
        </row>
        <row r="3911">
          <cell r="B3911" t="str">
            <v>São João do Manhuaçu</v>
          </cell>
        </row>
        <row r="3912">
          <cell r="B3912" t="str">
            <v>São João do Oriente</v>
          </cell>
        </row>
        <row r="3913">
          <cell r="B3913" t="str">
            <v>São João do Paraíso</v>
          </cell>
        </row>
        <row r="3914">
          <cell r="B3914" t="str">
            <v>São João Evangelista</v>
          </cell>
        </row>
        <row r="3915">
          <cell r="B3915" t="str">
            <v>São João Nepomuceno</v>
          </cell>
        </row>
        <row r="3916">
          <cell r="B3916" t="str">
            <v>São Joaquim de Bicas</v>
          </cell>
        </row>
        <row r="3917">
          <cell r="B3917" t="str">
            <v>São José da Barra</v>
          </cell>
        </row>
        <row r="3918">
          <cell r="B3918" t="str">
            <v>São José da Lapa</v>
          </cell>
        </row>
        <row r="3919">
          <cell r="B3919" t="str">
            <v>São José da Safira</v>
          </cell>
        </row>
        <row r="3920">
          <cell r="B3920" t="str">
            <v>São José do Alegre</v>
          </cell>
        </row>
        <row r="3921">
          <cell r="B3921" t="str">
            <v>São José do Goiabal</v>
          </cell>
        </row>
        <row r="3922">
          <cell r="B3922" t="str">
            <v>São José do Jacuri</v>
          </cell>
        </row>
        <row r="3923">
          <cell r="B3923" t="str">
            <v>São José do Mantimento</v>
          </cell>
        </row>
        <row r="3924">
          <cell r="B3924" t="str">
            <v>São Miguel do Anta</v>
          </cell>
        </row>
        <row r="3925">
          <cell r="B3925" t="str">
            <v>São Pedro da União</v>
          </cell>
        </row>
        <row r="3926">
          <cell r="B3926" t="str">
            <v>São Pedro do Suaçuí</v>
          </cell>
        </row>
        <row r="3927">
          <cell r="B3927" t="str">
            <v>São Pedro dos Ferros</v>
          </cell>
        </row>
        <row r="3928">
          <cell r="B3928" t="str">
            <v>São Romão</v>
          </cell>
        </row>
        <row r="3929">
          <cell r="B3929" t="str">
            <v>São Roque de Minas</v>
          </cell>
        </row>
        <row r="3930">
          <cell r="B3930" t="str">
            <v>São Sebastião da Vargem Alegre</v>
          </cell>
        </row>
        <row r="3931">
          <cell r="B3931" t="str">
            <v>São Sebastião do Anta</v>
          </cell>
        </row>
        <row r="3932">
          <cell r="B3932" t="str">
            <v>São Sebastião do Maranhão</v>
          </cell>
        </row>
        <row r="3933">
          <cell r="B3933" t="str">
            <v>São Sebastião do Oeste</v>
          </cell>
        </row>
        <row r="3934">
          <cell r="B3934" t="str">
            <v>São Sebastião do Paraíso</v>
          </cell>
        </row>
        <row r="3935">
          <cell r="B3935" t="str">
            <v>São Thomé das Letras</v>
          </cell>
        </row>
        <row r="3936">
          <cell r="B3936" t="str">
            <v>São Tiago</v>
          </cell>
        </row>
        <row r="3937">
          <cell r="B3937" t="str">
            <v>São Tomás de Aquino</v>
          </cell>
        </row>
        <row r="3938">
          <cell r="B3938" t="str">
            <v>São Vicente de Minas</v>
          </cell>
        </row>
        <row r="3939">
          <cell r="B3939" t="str">
            <v>Sapucaí-Mirim</v>
          </cell>
        </row>
        <row r="3940">
          <cell r="B3940" t="str">
            <v>Sardoá</v>
          </cell>
        </row>
        <row r="3941">
          <cell r="B3941" t="str">
            <v>Sarzedo</v>
          </cell>
        </row>
        <row r="3942">
          <cell r="B3942" t="str">
            <v>Senador Amaral</v>
          </cell>
        </row>
        <row r="3943">
          <cell r="B3943" t="str">
            <v>Senador Modestino Gonçalves</v>
          </cell>
        </row>
        <row r="3944">
          <cell r="B3944" t="str">
            <v>Senhora do Porto</v>
          </cell>
        </row>
        <row r="3945">
          <cell r="B3945" t="str">
            <v>Sericita</v>
          </cell>
        </row>
        <row r="3946">
          <cell r="B3946" t="str">
            <v>Serra Azul de Minas</v>
          </cell>
        </row>
        <row r="3947">
          <cell r="B3947" t="str">
            <v>Serra da Saudade</v>
          </cell>
        </row>
        <row r="3948">
          <cell r="B3948" t="str">
            <v>Serra do Salitre</v>
          </cell>
        </row>
        <row r="3949">
          <cell r="B3949" t="str">
            <v>Serra dos Aimorés</v>
          </cell>
        </row>
        <row r="3950">
          <cell r="B3950" t="str">
            <v>Serrania</v>
          </cell>
        </row>
        <row r="3951">
          <cell r="B3951" t="str">
            <v>Serranópolis de Minas</v>
          </cell>
        </row>
        <row r="3952">
          <cell r="B3952" t="str">
            <v>Serro</v>
          </cell>
        </row>
        <row r="3953">
          <cell r="B3953" t="str">
            <v>Silveirânia</v>
          </cell>
        </row>
        <row r="3954">
          <cell r="B3954" t="str">
            <v>Simonésia</v>
          </cell>
        </row>
        <row r="3955">
          <cell r="B3955" t="str">
            <v>Sobrália</v>
          </cell>
        </row>
        <row r="3956">
          <cell r="B3956" t="str">
            <v>Tabuleiro</v>
          </cell>
        </row>
        <row r="3957">
          <cell r="B3957" t="str">
            <v>Taiobeiras</v>
          </cell>
        </row>
        <row r="3958">
          <cell r="B3958" t="str">
            <v>Tapira</v>
          </cell>
        </row>
        <row r="3959">
          <cell r="B3959" t="str">
            <v>Tapiraí</v>
          </cell>
        </row>
        <row r="3960">
          <cell r="B3960" t="str">
            <v>Taquaraçu de Minas</v>
          </cell>
        </row>
        <row r="3961">
          <cell r="B3961" t="str">
            <v>Tarumirim</v>
          </cell>
        </row>
        <row r="3962">
          <cell r="B3962" t="str">
            <v>Teixeiras</v>
          </cell>
        </row>
        <row r="3963">
          <cell r="B3963" t="str">
            <v>Teófilo Otoni</v>
          </cell>
        </row>
        <row r="3964">
          <cell r="B3964" t="str">
            <v>Timóteo</v>
          </cell>
        </row>
        <row r="3965">
          <cell r="B3965" t="str">
            <v>Tiradentes</v>
          </cell>
        </row>
        <row r="3966">
          <cell r="B3966" t="str">
            <v>Tiros</v>
          </cell>
        </row>
        <row r="3967">
          <cell r="B3967" t="str">
            <v>Toledo</v>
          </cell>
        </row>
        <row r="3968">
          <cell r="B3968" t="str">
            <v>Três Corações</v>
          </cell>
        </row>
        <row r="3969">
          <cell r="B3969" t="str">
            <v>Três Marias</v>
          </cell>
        </row>
        <row r="3970">
          <cell r="B3970" t="str">
            <v>Tumiritinga</v>
          </cell>
        </row>
        <row r="3971">
          <cell r="B3971" t="str">
            <v>Turmalina</v>
          </cell>
        </row>
        <row r="3972">
          <cell r="B3972" t="str">
            <v>Ubá</v>
          </cell>
        </row>
        <row r="3973">
          <cell r="B3973" t="str">
            <v>Ubaí</v>
          </cell>
        </row>
        <row r="3974">
          <cell r="B3974" t="str">
            <v>Ubaporanga</v>
          </cell>
        </row>
        <row r="3975">
          <cell r="B3975" t="str">
            <v>União de Minas</v>
          </cell>
        </row>
        <row r="3976">
          <cell r="B3976" t="str">
            <v>Urucânia</v>
          </cell>
        </row>
        <row r="3977">
          <cell r="B3977" t="str">
            <v>Urucuia</v>
          </cell>
        </row>
        <row r="3978">
          <cell r="B3978" t="str">
            <v>Vargem Alegre</v>
          </cell>
        </row>
        <row r="3979">
          <cell r="B3979" t="str">
            <v>Vargem Bonita</v>
          </cell>
        </row>
        <row r="3980">
          <cell r="B3980" t="str">
            <v>Vargem Grande do Rio Pardo</v>
          </cell>
        </row>
        <row r="3981">
          <cell r="B3981" t="str">
            <v>Varginha</v>
          </cell>
        </row>
        <row r="3982">
          <cell r="B3982" t="str">
            <v>Varjão de Minas</v>
          </cell>
        </row>
        <row r="3983">
          <cell r="B3983" t="str">
            <v>Várzea da Palma</v>
          </cell>
        </row>
        <row r="3984">
          <cell r="B3984" t="str">
            <v>Varzelândia</v>
          </cell>
        </row>
        <row r="3985">
          <cell r="B3985" t="str">
            <v>Vazante</v>
          </cell>
        </row>
        <row r="3986">
          <cell r="B3986" t="str">
            <v>Verdelândia</v>
          </cell>
        </row>
        <row r="3987">
          <cell r="B3987" t="str">
            <v>Veríssimo</v>
          </cell>
        </row>
        <row r="3988">
          <cell r="B3988" t="str">
            <v>Vespasiano</v>
          </cell>
        </row>
        <row r="3989">
          <cell r="B3989" t="str">
            <v>Vieiras</v>
          </cell>
        </row>
        <row r="3990">
          <cell r="B3990" t="str">
            <v>Virgem da Lapa</v>
          </cell>
        </row>
        <row r="3991">
          <cell r="B3991" t="str">
            <v>Virginópolis</v>
          </cell>
        </row>
        <row r="3992">
          <cell r="B3992" t="str">
            <v>Virgolândia</v>
          </cell>
        </row>
        <row r="3993">
          <cell r="B3993" t="str">
            <v>Visconde do Rio Branco</v>
          </cell>
        </row>
        <row r="3994">
          <cell r="B3994" t="str">
            <v>Volta Grande</v>
          </cell>
        </row>
        <row r="3995">
          <cell r="B3995" t="str">
            <v>Wenceslau Braz</v>
          </cell>
        </row>
        <row r="3996">
          <cell r="B3996" t="str">
            <v>Abadia dos Dourados</v>
          </cell>
        </row>
        <row r="3997">
          <cell r="B3997" t="str">
            <v>Abaeté</v>
          </cell>
        </row>
        <row r="3998">
          <cell r="B3998" t="str">
            <v>Açucena</v>
          </cell>
        </row>
        <row r="3999">
          <cell r="B3999" t="str">
            <v>Água Boa</v>
          </cell>
        </row>
        <row r="4000">
          <cell r="B4000" t="str">
            <v>Água Comprida</v>
          </cell>
        </row>
        <row r="4001">
          <cell r="B4001" t="str">
            <v>Águas Formosas</v>
          </cell>
        </row>
        <row r="4002">
          <cell r="B4002" t="str">
            <v>Águas Vermelhas</v>
          </cell>
        </row>
        <row r="4003">
          <cell r="B4003" t="str">
            <v>Além Paraíba</v>
          </cell>
        </row>
        <row r="4004">
          <cell r="B4004" t="str">
            <v>Alfenas</v>
          </cell>
        </row>
        <row r="4005">
          <cell r="B4005" t="str">
            <v>Alfredo Vasconcelos</v>
          </cell>
        </row>
        <row r="4006">
          <cell r="B4006" t="str">
            <v>Almenara</v>
          </cell>
        </row>
        <row r="4007">
          <cell r="B4007" t="str">
            <v>Alpercata</v>
          </cell>
        </row>
        <row r="4008">
          <cell r="B4008" t="str">
            <v>Alpinópolis</v>
          </cell>
        </row>
        <row r="4009">
          <cell r="B4009" t="str">
            <v>Alterosa</v>
          </cell>
        </row>
        <row r="4010">
          <cell r="B4010" t="str">
            <v>Alto Jequitibá</v>
          </cell>
        </row>
        <row r="4011">
          <cell r="B4011" t="str">
            <v>Alto Rio Doce</v>
          </cell>
        </row>
        <row r="4012">
          <cell r="B4012" t="str">
            <v>Alvarenga</v>
          </cell>
        </row>
        <row r="4013">
          <cell r="B4013" t="str">
            <v>Alvinópolis</v>
          </cell>
        </row>
        <row r="4014">
          <cell r="B4014" t="str">
            <v>Alvorada de Minas</v>
          </cell>
        </row>
        <row r="4015">
          <cell r="B4015" t="str">
            <v>Amparo do Serra</v>
          </cell>
        </row>
        <row r="4016">
          <cell r="B4016" t="str">
            <v>Andradas</v>
          </cell>
        </row>
        <row r="4017">
          <cell r="B4017" t="str">
            <v>Andrelândia</v>
          </cell>
        </row>
        <row r="4018">
          <cell r="B4018" t="str">
            <v>Antônio Carlos</v>
          </cell>
        </row>
        <row r="4019">
          <cell r="B4019" t="str">
            <v>Antônio Dias</v>
          </cell>
        </row>
        <row r="4020">
          <cell r="B4020" t="str">
            <v>Antônio Prado de Minas</v>
          </cell>
        </row>
        <row r="4021">
          <cell r="B4021" t="str">
            <v>Araçaí</v>
          </cell>
        </row>
        <row r="4022">
          <cell r="B4022" t="str">
            <v>Araçuaí</v>
          </cell>
        </row>
        <row r="4023">
          <cell r="B4023" t="str">
            <v>Araponga</v>
          </cell>
        </row>
        <row r="4024">
          <cell r="B4024" t="str">
            <v>Araxá</v>
          </cell>
        </row>
        <row r="4025">
          <cell r="B4025" t="str">
            <v>Arceburgo</v>
          </cell>
        </row>
        <row r="4026">
          <cell r="B4026" t="str">
            <v>Arcos</v>
          </cell>
        </row>
        <row r="4027">
          <cell r="B4027" t="str">
            <v>Areado</v>
          </cell>
        </row>
        <row r="4028">
          <cell r="B4028" t="str">
            <v>Arinos</v>
          </cell>
        </row>
        <row r="4029">
          <cell r="B4029" t="str">
            <v>Astolfo Dutra</v>
          </cell>
        </row>
        <row r="4030">
          <cell r="B4030" t="str">
            <v>Ataléia</v>
          </cell>
        </row>
        <row r="4031">
          <cell r="B4031" t="str">
            <v>Augusto de Lima</v>
          </cell>
        </row>
        <row r="4032">
          <cell r="B4032" t="str">
            <v>Baependi</v>
          </cell>
        </row>
        <row r="4033">
          <cell r="B4033" t="str">
            <v>Baldim</v>
          </cell>
        </row>
        <row r="4034">
          <cell r="B4034" t="str">
            <v>Bambuí</v>
          </cell>
        </row>
        <row r="4035">
          <cell r="B4035" t="str">
            <v>Barão de Cocais</v>
          </cell>
        </row>
        <row r="4036">
          <cell r="B4036" t="str">
            <v>Barão de Monte Alto</v>
          </cell>
        </row>
        <row r="4037">
          <cell r="B4037" t="str">
            <v>Barbacena</v>
          </cell>
        </row>
        <row r="4038">
          <cell r="B4038" t="str">
            <v>Barra Longa</v>
          </cell>
        </row>
        <row r="4039">
          <cell r="B4039" t="str">
            <v>Barroso</v>
          </cell>
        </row>
        <row r="4040">
          <cell r="B4040" t="str">
            <v>Bela Vista de Minas</v>
          </cell>
        </row>
        <row r="4041">
          <cell r="B4041" t="str">
            <v>Belmiro Braga</v>
          </cell>
        </row>
        <row r="4042">
          <cell r="B4042" t="str">
            <v>Belo Horizonte</v>
          </cell>
        </row>
        <row r="4043">
          <cell r="B4043" t="str">
            <v>Belo Vale</v>
          </cell>
        </row>
        <row r="4044">
          <cell r="B4044" t="str">
            <v>Berizal</v>
          </cell>
        </row>
        <row r="4045">
          <cell r="B4045" t="str">
            <v>Betim</v>
          </cell>
        </row>
        <row r="4046">
          <cell r="B4046" t="str">
            <v>Bicas</v>
          </cell>
        </row>
        <row r="4047">
          <cell r="B4047" t="str">
            <v>Biquinhas</v>
          </cell>
        </row>
        <row r="4048">
          <cell r="B4048" t="str">
            <v>Bom Despacho</v>
          </cell>
        </row>
        <row r="4049">
          <cell r="B4049" t="str">
            <v>Bom Jardim de Minas</v>
          </cell>
        </row>
        <row r="4050">
          <cell r="B4050" t="str">
            <v>Bom Jesus da Penha</v>
          </cell>
        </row>
        <row r="4051">
          <cell r="B4051" t="str">
            <v>Bom Jesus do Amparo</v>
          </cell>
        </row>
        <row r="4052">
          <cell r="B4052" t="str">
            <v>Bom Jesus do Galho</v>
          </cell>
        </row>
        <row r="4053">
          <cell r="B4053" t="str">
            <v>Bom Repouso</v>
          </cell>
        </row>
        <row r="4054">
          <cell r="B4054" t="str">
            <v>Bonfim</v>
          </cell>
        </row>
        <row r="4055">
          <cell r="B4055" t="str">
            <v>Bonfinópolis de Minas</v>
          </cell>
        </row>
        <row r="4056">
          <cell r="B4056" t="str">
            <v>Bonito de Minas</v>
          </cell>
        </row>
        <row r="4057">
          <cell r="B4057" t="str">
            <v>Borda da Mata</v>
          </cell>
        </row>
        <row r="4058">
          <cell r="B4058" t="str">
            <v>Botelhos</v>
          </cell>
        </row>
        <row r="4059">
          <cell r="B4059" t="str">
            <v>Brasilândia de Minas</v>
          </cell>
        </row>
        <row r="4060">
          <cell r="B4060" t="str">
            <v>Brasília de Minas</v>
          </cell>
        </row>
        <row r="4061">
          <cell r="B4061" t="str">
            <v>Braúnas</v>
          </cell>
        </row>
        <row r="4062">
          <cell r="B4062" t="str">
            <v>Brazópolis</v>
          </cell>
        </row>
        <row r="4063">
          <cell r="B4063" t="str">
            <v>Brumadinho</v>
          </cell>
        </row>
        <row r="4064">
          <cell r="B4064" t="str">
            <v>Bueno Brandão</v>
          </cell>
        </row>
        <row r="4065">
          <cell r="B4065" t="str">
            <v>Buenópolis</v>
          </cell>
        </row>
        <row r="4066">
          <cell r="B4066" t="str">
            <v>Bugre</v>
          </cell>
        </row>
        <row r="4067">
          <cell r="B4067" t="str">
            <v>Buritis</v>
          </cell>
        </row>
        <row r="4068">
          <cell r="B4068" t="str">
            <v>Cabo Verde</v>
          </cell>
        </row>
        <row r="4069">
          <cell r="B4069" t="str">
            <v>Cachoeira de Minas</v>
          </cell>
        </row>
        <row r="4070">
          <cell r="B4070" t="str">
            <v>Caetanópolis</v>
          </cell>
        </row>
        <row r="4071">
          <cell r="B4071" t="str">
            <v>Caiana</v>
          </cell>
        </row>
        <row r="4072">
          <cell r="B4072" t="str">
            <v>Cajuri</v>
          </cell>
        </row>
        <row r="4073">
          <cell r="B4073" t="str">
            <v>Caldas</v>
          </cell>
        </row>
        <row r="4074">
          <cell r="B4074" t="str">
            <v>Camacho</v>
          </cell>
        </row>
        <row r="4075">
          <cell r="B4075" t="str">
            <v>Camanducaia</v>
          </cell>
        </row>
        <row r="4076">
          <cell r="B4076" t="str">
            <v>Campanário</v>
          </cell>
        </row>
        <row r="4077">
          <cell r="B4077" t="str">
            <v>Campanha</v>
          </cell>
        </row>
        <row r="4078">
          <cell r="B4078" t="str">
            <v>Campestre</v>
          </cell>
        </row>
        <row r="4079">
          <cell r="B4079" t="str">
            <v>Campina Verde</v>
          </cell>
        </row>
        <row r="4080">
          <cell r="B4080" t="str">
            <v>Campo Azul</v>
          </cell>
        </row>
        <row r="4081">
          <cell r="B4081" t="str">
            <v>Campo Florido</v>
          </cell>
        </row>
        <row r="4082">
          <cell r="B4082" t="str">
            <v>Campos Altos</v>
          </cell>
        </row>
        <row r="4083">
          <cell r="B4083" t="str">
            <v>Campos Gerais</v>
          </cell>
        </row>
        <row r="4084">
          <cell r="B4084" t="str">
            <v>Cana Verde</v>
          </cell>
        </row>
        <row r="4085">
          <cell r="B4085" t="str">
            <v>Canaã</v>
          </cell>
        </row>
        <row r="4086">
          <cell r="B4086" t="str">
            <v>Canápolis</v>
          </cell>
        </row>
        <row r="4087">
          <cell r="B4087" t="str">
            <v>Candeias</v>
          </cell>
        </row>
        <row r="4088">
          <cell r="B4088" t="str">
            <v>Cantagalo</v>
          </cell>
        </row>
        <row r="4089">
          <cell r="B4089" t="str">
            <v>Caparaó</v>
          </cell>
        </row>
        <row r="4090">
          <cell r="B4090" t="str">
            <v>Capela Nova</v>
          </cell>
        </row>
        <row r="4091">
          <cell r="B4091" t="str">
            <v>Capelinha</v>
          </cell>
        </row>
        <row r="4092">
          <cell r="B4092" t="str">
            <v>Capetinga</v>
          </cell>
        </row>
        <row r="4093">
          <cell r="B4093" t="str">
            <v>Capim Branco</v>
          </cell>
        </row>
        <row r="4094">
          <cell r="B4094" t="str">
            <v>Capinópolis</v>
          </cell>
        </row>
        <row r="4095">
          <cell r="B4095" t="str">
            <v>Capitão Enéas</v>
          </cell>
        </row>
        <row r="4096">
          <cell r="B4096" t="str">
            <v>Capitólio</v>
          </cell>
        </row>
        <row r="4097">
          <cell r="B4097" t="str">
            <v>Caputira</v>
          </cell>
        </row>
        <row r="4098">
          <cell r="B4098" t="str">
            <v>Carandaí</v>
          </cell>
        </row>
        <row r="4099">
          <cell r="B4099" t="str">
            <v>Caratinga</v>
          </cell>
        </row>
        <row r="4100">
          <cell r="B4100" t="str">
            <v>Carbonita</v>
          </cell>
        </row>
        <row r="4101">
          <cell r="B4101" t="str">
            <v>Careaçu</v>
          </cell>
        </row>
        <row r="4102">
          <cell r="B4102" t="str">
            <v>Carlos Chagas</v>
          </cell>
        </row>
        <row r="4103">
          <cell r="B4103" t="str">
            <v>Carmo da Cachoeira</v>
          </cell>
        </row>
        <row r="4104">
          <cell r="B4104" t="str">
            <v>Carmo do Paranaíba</v>
          </cell>
        </row>
        <row r="4105">
          <cell r="B4105" t="str">
            <v>Carmo do Rio Claro</v>
          </cell>
        </row>
        <row r="4106">
          <cell r="B4106" t="str">
            <v>Carneirinho</v>
          </cell>
        </row>
        <row r="4107">
          <cell r="B4107" t="str">
            <v>Carvalhópolis</v>
          </cell>
        </row>
        <row r="4108">
          <cell r="B4108" t="str">
            <v>Carvalhos</v>
          </cell>
        </row>
        <row r="4109">
          <cell r="B4109" t="str">
            <v>Cascalho Rico</v>
          </cell>
        </row>
        <row r="4110">
          <cell r="B4110" t="str">
            <v>Cássia</v>
          </cell>
        </row>
        <row r="4111">
          <cell r="B4111" t="str">
            <v>Cataguases</v>
          </cell>
        </row>
        <row r="4112">
          <cell r="B4112" t="str">
            <v>Catuti</v>
          </cell>
        </row>
        <row r="4113">
          <cell r="B4113" t="str">
            <v>Caxambu</v>
          </cell>
        </row>
        <row r="4114">
          <cell r="B4114" t="str">
            <v>Cedro do Abaeté</v>
          </cell>
        </row>
        <row r="4115">
          <cell r="B4115" t="str">
            <v>Centralina</v>
          </cell>
        </row>
        <row r="4116">
          <cell r="B4116" t="str">
            <v>Chácara</v>
          </cell>
        </row>
        <row r="4117">
          <cell r="B4117" t="str">
            <v>Chapada Gaúcha</v>
          </cell>
        </row>
        <row r="4118">
          <cell r="B4118" t="str">
            <v>Cipotânea</v>
          </cell>
        </row>
        <row r="4119">
          <cell r="B4119" t="str">
            <v>Claro dos Poções</v>
          </cell>
        </row>
        <row r="4120">
          <cell r="B4120" t="str">
            <v>Cláudio</v>
          </cell>
        </row>
        <row r="4121">
          <cell r="B4121" t="str">
            <v>Coimbra</v>
          </cell>
        </row>
        <row r="4122">
          <cell r="B4122" t="str">
            <v>Coluna</v>
          </cell>
        </row>
        <row r="4123">
          <cell r="B4123" t="str">
            <v>Comendador Gomes</v>
          </cell>
        </row>
        <row r="4124">
          <cell r="B4124" t="str">
            <v>Conceição da Aparecida</v>
          </cell>
        </row>
        <row r="4125">
          <cell r="B4125" t="str">
            <v>Conceição da Barra de Minas</v>
          </cell>
        </row>
        <row r="4126">
          <cell r="B4126" t="str">
            <v>Conceição do Mato Dentro</v>
          </cell>
        </row>
        <row r="4127">
          <cell r="B4127" t="str">
            <v>Conceição do Pará</v>
          </cell>
        </row>
        <row r="4128">
          <cell r="B4128" t="str">
            <v>Conceição do Rio Verde</v>
          </cell>
        </row>
        <row r="4129">
          <cell r="B4129" t="str">
            <v>Conceição dos Ouros</v>
          </cell>
        </row>
        <row r="4130">
          <cell r="B4130" t="str">
            <v>Cônego Marinho</v>
          </cell>
        </row>
        <row r="4131">
          <cell r="B4131" t="str">
            <v>Confins</v>
          </cell>
        </row>
        <row r="4132">
          <cell r="B4132" t="str">
            <v>Congonhal</v>
          </cell>
        </row>
        <row r="4133">
          <cell r="B4133" t="str">
            <v>Congonhas</v>
          </cell>
        </row>
        <row r="4134">
          <cell r="B4134" t="str">
            <v>Conquista</v>
          </cell>
        </row>
        <row r="4135">
          <cell r="B4135" t="str">
            <v>Conselheiro Lafaiete</v>
          </cell>
        </row>
        <row r="4136">
          <cell r="B4136" t="str">
            <v>Contagem</v>
          </cell>
        </row>
        <row r="4137">
          <cell r="B4137" t="str">
            <v>Coração de Jesus</v>
          </cell>
        </row>
        <row r="4138">
          <cell r="B4138" t="str">
            <v>Cordisburgo</v>
          </cell>
        </row>
        <row r="4139">
          <cell r="B4139" t="str">
            <v>Cordislândia</v>
          </cell>
        </row>
        <row r="4140">
          <cell r="B4140" t="str">
            <v>Corinto</v>
          </cell>
        </row>
        <row r="4141">
          <cell r="B4141" t="str">
            <v>Coroaci</v>
          </cell>
        </row>
        <row r="4142">
          <cell r="B4142" t="str">
            <v>Coromandel</v>
          </cell>
        </row>
        <row r="4143">
          <cell r="B4143" t="str">
            <v>Coronel Fabriciano</v>
          </cell>
        </row>
        <row r="4144">
          <cell r="B4144" t="str">
            <v>Coronel Murta</v>
          </cell>
        </row>
        <row r="4145">
          <cell r="B4145" t="str">
            <v>Coronel Xavier Chaves</v>
          </cell>
        </row>
        <row r="4146">
          <cell r="B4146" t="str">
            <v>Córrego Danta</v>
          </cell>
        </row>
        <row r="4147">
          <cell r="B4147" t="str">
            <v>Córrego Novo</v>
          </cell>
        </row>
        <row r="4148">
          <cell r="B4148" t="str">
            <v>Cristais</v>
          </cell>
        </row>
        <row r="4149">
          <cell r="B4149" t="str">
            <v>Cristália</v>
          </cell>
        </row>
        <row r="4150">
          <cell r="B4150" t="str">
            <v>Cristiano Otoni</v>
          </cell>
        </row>
        <row r="4151">
          <cell r="B4151" t="str">
            <v>Crucilândia</v>
          </cell>
        </row>
        <row r="4152">
          <cell r="B4152" t="str">
            <v>Cruzeiro da Fortaleza</v>
          </cell>
        </row>
        <row r="4153">
          <cell r="B4153" t="str">
            <v>Cruzília</v>
          </cell>
        </row>
        <row r="4154">
          <cell r="B4154" t="str">
            <v>Cuparaque</v>
          </cell>
        </row>
        <row r="4155">
          <cell r="B4155" t="str">
            <v>Curral de Dentro</v>
          </cell>
        </row>
        <row r="4156">
          <cell r="B4156" t="str">
            <v>Curvelo</v>
          </cell>
        </row>
        <row r="4157">
          <cell r="B4157" t="str">
            <v>Delfinópolis</v>
          </cell>
        </row>
        <row r="4158">
          <cell r="B4158" t="str">
            <v>Desterro do Melo</v>
          </cell>
        </row>
        <row r="4159">
          <cell r="B4159" t="str">
            <v>Diamantina</v>
          </cell>
        </row>
        <row r="4160">
          <cell r="B4160" t="str">
            <v>Dionísio</v>
          </cell>
        </row>
        <row r="4161">
          <cell r="B4161" t="str">
            <v>Divinésia</v>
          </cell>
        </row>
        <row r="4162">
          <cell r="B4162" t="str">
            <v>Divino</v>
          </cell>
        </row>
        <row r="4163">
          <cell r="B4163" t="str">
            <v>Divino das Laranjeiras</v>
          </cell>
        </row>
        <row r="4164">
          <cell r="B4164" t="str">
            <v>Divinópolis</v>
          </cell>
        </row>
        <row r="4165">
          <cell r="B4165" t="str">
            <v>Divisa Alegre</v>
          </cell>
        </row>
        <row r="4166">
          <cell r="B4166" t="str">
            <v>Divisa Nova</v>
          </cell>
        </row>
        <row r="4167">
          <cell r="B4167" t="str">
            <v>Divisópolis</v>
          </cell>
        </row>
        <row r="4168">
          <cell r="B4168" t="str">
            <v>Dom Cavati</v>
          </cell>
        </row>
        <row r="4169">
          <cell r="B4169" t="str">
            <v>Dom Joaquim</v>
          </cell>
        </row>
        <row r="4170">
          <cell r="B4170" t="str">
            <v>Dom Silvério</v>
          </cell>
        </row>
        <row r="4171">
          <cell r="B4171" t="str">
            <v>Dona Eusébia</v>
          </cell>
        </row>
        <row r="4172">
          <cell r="B4172" t="str">
            <v>Dores do Indaiá</v>
          </cell>
        </row>
        <row r="4173">
          <cell r="B4173" t="str">
            <v>Dores do Turvo</v>
          </cell>
        </row>
        <row r="4174">
          <cell r="B4174" t="str">
            <v>Durandé</v>
          </cell>
        </row>
        <row r="4175">
          <cell r="B4175" t="str">
            <v>Engenheiro Caldas</v>
          </cell>
        </row>
        <row r="4176">
          <cell r="B4176" t="str">
            <v>Engenheiro Navarro</v>
          </cell>
        </row>
        <row r="4177">
          <cell r="B4177" t="str">
            <v>Entre Folhas</v>
          </cell>
        </row>
        <row r="4178">
          <cell r="B4178" t="str">
            <v>Entre Rios de Minas</v>
          </cell>
        </row>
        <row r="4179">
          <cell r="B4179" t="str">
            <v>Ervália</v>
          </cell>
        </row>
        <row r="4180">
          <cell r="B4180" t="str">
            <v>Esmeraldas</v>
          </cell>
        </row>
        <row r="4181">
          <cell r="B4181" t="str">
            <v>Espera Feliz</v>
          </cell>
        </row>
        <row r="4182">
          <cell r="B4182" t="str">
            <v>Espinosa</v>
          </cell>
        </row>
        <row r="4183">
          <cell r="B4183" t="str">
            <v>Estiva</v>
          </cell>
        </row>
        <row r="4184">
          <cell r="B4184" t="str">
            <v>Estrela Dalva</v>
          </cell>
        </row>
        <row r="4185">
          <cell r="B4185" t="str">
            <v>Estrela do Indaiá</v>
          </cell>
        </row>
        <row r="4186">
          <cell r="B4186" t="str">
            <v>Estrela do Sul</v>
          </cell>
        </row>
        <row r="4187">
          <cell r="B4187" t="str">
            <v>Eugenópolis</v>
          </cell>
        </row>
        <row r="4188">
          <cell r="B4188" t="str">
            <v>Extrema</v>
          </cell>
        </row>
        <row r="4189">
          <cell r="B4189" t="str">
            <v>Fama</v>
          </cell>
        </row>
        <row r="4190">
          <cell r="B4190" t="str">
            <v>Faria Lemos</v>
          </cell>
        </row>
        <row r="4191">
          <cell r="B4191" t="str">
            <v>Felixlândia</v>
          </cell>
        </row>
        <row r="4192">
          <cell r="B4192" t="str">
            <v>Fernandes Tourinho</v>
          </cell>
        </row>
        <row r="4193">
          <cell r="B4193" t="str">
            <v>Ferros</v>
          </cell>
        </row>
        <row r="4194">
          <cell r="B4194" t="str">
            <v>Florestal</v>
          </cell>
        </row>
        <row r="4195">
          <cell r="B4195" t="str">
            <v>Formoso</v>
          </cell>
        </row>
        <row r="4196">
          <cell r="B4196" t="str">
            <v>Fortaleza de Minas</v>
          </cell>
        </row>
        <row r="4197">
          <cell r="B4197" t="str">
            <v>Francisco Dumont</v>
          </cell>
        </row>
        <row r="4198">
          <cell r="B4198" t="str">
            <v>Franciscópolis</v>
          </cell>
        </row>
        <row r="4199">
          <cell r="B4199" t="str">
            <v>Frei Inocêncio</v>
          </cell>
        </row>
        <row r="4200">
          <cell r="B4200" t="str">
            <v>Fronteira</v>
          </cell>
        </row>
        <row r="4201">
          <cell r="B4201" t="str">
            <v>Frutal</v>
          </cell>
        </row>
        <row r="4202">
          <cell r="B4202" t="str">
            <v>Funilândia</v>
          </cell>
        </row>
        <row r="4203">
          <cell r="B4203" t="str">
            <v>Glaucilândia</v>
          </cell>
        </row>
        <row r="4204">
          <cell r="B4204" t="str">
            <v>Goianá</v>
          </cell>
        </row>
        <row r="4205">
          <cell r="B4205" t="str">
            <v>Gonçalves</v>
          </cell>
        </row>
        <row r="4206">
          <cell r="B4206" t="str">
            <v>Gouveia</v>
          </cell>
        </row>
        <row r="4207">
          <cell r="B4207" t="str">
            <v>Grão Mogol</v>
          </cell>
        </row>
        <row r="4208">
          <cell r="B4208" t="str">
            <v>Grupiara</v>
          </cell>
        </row>
        <row r="4209">
          <cell r="B4209" t="str">
            <v>Guaraciaba</v>
          </cell>
        </row>
        <row r="4210">
          <cell r="B4210" t="str">
            <v>Guaranésia</v>
          </cell>
        </row>
        <row r="4211">
          <cell r="B4211" t="str">
            <v>Guarará</v>
          </cell>
        </row>
        <row r="4212">
          <cell r="B4212" t="str">
            <v>Guarda-Mor</v>
          </cell>
        </row>
        <row r="4213">
          <cell r="B4213" t="str">
            <v>Guaxupé</v>
          </cell>
        </row>
        <row r="4214">
          <cell r="B4214" t="str">
            <v>Guidoval</v>
          </cell>
        </row>
        <row r="4215">
          <cell r="B4215" t="str">
            <v>Guiricema</v>
          </cell>
        </row>
        <row r="4216">
          <cell r="B4216" t="str">
            <v>Gurinhatã</v>
          </cell>
        </row>
        <row r="4217">
          <cell r="B4217" t="str">
            <v>Heliodora</v>
          </cell>
        </row>
        <row r="4218">
          <cell r="B4218" t="str">
            <v>Iapu</v>
          </cell>
        </row>
        <row r="4219">
          <cell r="B4219" t="str">
            <v>Ibertioga</v>
          </cell>
        </row>
        <row r="4220">
          <cell r="B4220" t="str">
            <v>Ibiaí</v>
          </cell>
        </row>
        <row r="4221">
          <cell r="B4221" t="str">
            <v>Ibiracatu</v>
          </cell>
        </row>
        <row r="4222">
          <cell r="B4222" t="str">
            <v>Ibiraci</v>
          </cell>
        </row>
        <row r="4223">
          <cell r="B4223" t="str">
            <v>Ibirité</v>
          </cell>
        </row>
        <row r="4224">
          <cell r="B4224" t="str">
            <v>Ibitiúra de Minas</v>
          </cell>
        </row>
        <row r="4225">
          <cell r="B4225" t="str">
            <v>Icaraí de Minas</v>
          </cell>
        </row>
        <row r="4226">
          <cell r="B4226" t="str">
            <v>Igarapé</v>
          </cell>
        </row>
        <row r="4227">
          <cell r="B4227" t="str">
            <v>Igaratinga</v>
          </cell>
        </row>
        <row r="4228">
          <cell r="B4228" t="str">
            <v>Ilicínea</v>
          </cell>
        </row>
        <row r="4229">
          <cell r="B4229" t="str">
            <v>Imbé de Minas</v>
          </cell>
        </row>
        <row r="4230">
          <cell r="B4230" t="str">
            <v>Inconfidentes</v>
          </cell>
        </row>
        <row r="4231">
          <cell r="B4231" t="str">
            <v>Indaiabira</v>
          </cell>
        </row>
        <row r="4232">
          <cell r="B4232" t="str">
            <v>Indianópolis</v>
          </cell>
        </row>
        <row r="4233">
          <cell r="B4233" t="str">
            <v>Ingaí</v>
          </cell>
        </row>
        <row r="4234">
          <cell r="B4234" t="str">
            <v>Inhapim</v>
          </cell>
        </row>
        <row r="4235">
          <cell r="B4235" t="str">
            <v>Inimutaba</v>
          </cell>
        </row>
        <row r="4236">
          <cell r="B4236" t="str">
            <v>Ipaba</v>
          </cell>
        </row>
        <row r="4237">
          <cell r="B4237" t="str">
            <v>Ipatinga</v>
          </cell>
        </row>
        <row r="4238">
          <cell r="B4238" t="str">
            <v>Ipuiúna</v>
          </cell>
        </row>
        <row r="4239">
          <cell r="B4239" t="str">
            <v>Iraí de Minas</v>
          </cell>
        </row>
        <row r="4240">
          <cell r="B4240" t="str">
            <v>Itabirinha</v>
          </cell>
        </row>
        <row r="4241">
          <cell r="B4241" t="str">
            <v>Itacarambi</v>
          </cell>
        </row>
        <row r="4242">
          <cell r="B4242" t="str">
            <v>Itajubá</v>
          </cell>
        </row>
        <row r="4243">
          <cell r="B4243" t="str">
            <v>Itamarandiba</v>
          </cell>
        </row>
        <row r="4244">
          <cell r="B4244" t="str">
            <v>Itamogi</v>
          </cell>
        </row>
        <row r="4245">
          <cell r="B4245" t="str">
            <v>Itamonte</v>
          </cell>
        </row>
        <row r="4246">
          <cell r="B4246" t="str">
            <v>Itanhomi</v>
          </cell>
        </row>
        <row r="4247">
          <cell r="B4247" t="str">
            <v>Itaobim</v>
          </cell>
        </row>
        <row r="4248">
          <cell r="B4248" t="str">
            <v>Itapagipe</v>
          </cell>
        </row>
        <row r="4249">
          <cell r="B4249" t="str">
            <v>Itapecerica</v>
          </cell>
        </row>
        <row r="4250">
          <cell r="B4250" t="str">
            <v>Itapeva</v>
          </cell>
        </row>
        <row r="4251">
          <cell r="B4251" t="str">
            <v>Itatiaiuçu</v>
          </cell>
        </row>
        <row r="4252">
          <cell r="B4252" t="str">
            <v>Itaú de Minas</v>
          </cell>
        </row>
        <row r="4253">
          <cell r="B4253" t="str">
            <v>Itaverava</v>
          </cell>
        </row>
        <row r="4254">
          <cell r="B4254" t="str">
            <v>Itueta</v>
          </cell>
        </row>
        <row r="4255">
          <cell r="B4255" t="str">
            <v>Itumirim</v>
          </cell>
        </row>
        <row r="4256">
          <cell r="B4256" t="str">
            <v>Iturama</v>
          </cell>
        </row>
        <row r="4257">
          <cell r="B4257" t="str">
            <v>Itutinga</v>
          </cell>
        </row>
        <row r="4258">
          <cell r="B4258" t="str">
            <v>Jaboticatubas</v>
          </cell>
        </row>
        <row r="4259">
          <cell r="B4259" t="str">
            <v>Jacinto</v>
          </cell>
        </row>
        <row r="4260">
          <cell r="B4260" t="str">
            <v>Jacuí</v>
          </cell>
        </row>
        <row r="4261">
          <cell r="B4261" t="str">
            <v>Jaíba</v>
          </cell>
        </row>
        <row r="4262">
          <cell r="B4262" t="str">
            <v>Janaúba</v>
          </cell>
        </row>
        <row r="4263">
          <cell r="B4263" t="str">
            <v>Januária</v>
          </cell>
        </row>
        <row r="4264">
          <cell r="B4264" t="str">
            <v>Japonvar</v>
          </cell>
        </row>
        <row r="4265">
          <cell r="B4265" t="str">
            <v>Jequitaí</v>
          </cell>
        </row>
        <row r="4266">
          <cell r="B4266" t="str">
            <v>Jequitibá</v>
          </cell>
        </row>
        <row r="4267">
          <cell r="B4267" t="str">
            <v>Jequitinhonha</v>
          </cell>
        </row>
        <row r="4268">
          <cell r="B4268" t="str">
            <v>Joaíma</v>
          </cell>
        </row>
        <row r="4269">
          <cell r="B4269" t="str">
            <v>João Pinheiro</v>
          </cell>
        </row>
        <row r="4270">
          <cell r="B4270" t="str">
            <v>Joaquim Felício</v>
          </cell>
        </row>
        <row r="4271">
          <cell r="B4271" t="str">
            <v>Jordânia</v>
          </cell>
        </row>
        <row r="4272">
          <cell r="B4272" t="str">
            <v>José Raydan</v>
          </cell>
        </row>
        <row r="4273">
          <cell r="B4273" t="str">
            <v>Juatuba</v>
          </cell>
        </row>
        <row r="4274">
          <cell r="B4274" t="str">
            <v>Juramento</v>
          </cell>
        </row>
        <row r="4275">
          <cell r="B4275" t="str">
            <v>Juruaia</v>
          </cell>
        </row>
        <row r="4276">
          <cell r="B4276" t="str">
            <v>Juvenília</v>
          </cell>
        </row>
        <row r="4277">
          <cell r="B4277" t="str">
            <v>Lagamar</v>
          </cell>
        </row>
        <row r="4278">
          <cell r="B4278" t="str">
            <v>Lagoa dos Patos</v>
          </cell>
        </row>
        <row r="4279">
          <cell r="B4279" t="str">
            <v>Lagoa Dourada</v>
          </cell>
        </row>
        <row r="4280">
          <cell r="B4280" t="str">
            <v>Lagoa Grande</v>
          </cell>
        </row>
        <row r="4281">
          <cell r="B4281" t="str">
            <v>Lagoa Santa</v>
          </cell>
        </row>
        <row r="4282">
          <cell r="B4282" t="str">
            <v>Laranjal</v>
          </cell>
        </row>
        <row r="4283">
          <cell r="B4283" t="str">
            <v>Lavras</v>
          </cell>
        </row>
        <row r="4284">
          <cell r="B4284" t="str">
            <v>Leandro Ferreira</v>
          </cell>
        </row>
        <row r="4285">
          <cell r="B4285" t="str">
            <v>Leopoldina</v>
          </cell>
        </row>
        <row r="4286">
          <cell r="B4286" t="str">
            <v>Liberdade</v>
          </cell>
        </row>
        <row r="4287">
          <cell r="B4287" t="str">
            <v>Limeira do Oeste</v>
          </cell>
        </row>
        <row r="4288">
          <cell r="B4288" t="str">
            <v>Lontra</v>
          </cell>
        </row>
        <row r="4289">
          <cell r="B4289" t="str">
            <v>Luislândia</v>
          </cell>
        </row>
        <row r="4290">
          <cell r="B4290" t="str">
            <v>Luz</v>
          </cell>
        </row>
        <row r="4291">
          <cell r="B4291" t="str">
            <v>Machacalis</v>
          </cell>
        </row>
        <row r="4292">
          <cell r="B4292" t="str">
            <v>Madre de Deus de Minas</v>
          </cell>
        </row>
        <row r="4293">
          <cell r="B4293" t="str">
            <v>Malacacheta</v>
          </cell>
        </row>
        <row r="4294">
          <cell r="B4294" t="str">
            <v>Manga</v>
          </cell>
        </row>
        <row r="4295">
          <cell r="B4295" t="str">
            <v>Mar de Espanha</v>
          </cell>
        </row>
        <row r="4296">
          <cell r="B4296" t="str">
            <v>Maravilhas</v>
          </cell>
        </row>
        <row r="4297">
          <cell r="B4297" t="str">
            <v>Maria da Fé</v>
          </cell>
        </row>
        <row r="4298">
          <cell r="B4298" t="str">
            <v>Marilac</v>
          </cell>
        </row>
        <row r="4299">
          <cell r="B4299" t="str">
            <v>Mário Campos</v>
          </cell>
        </row>
        <row r="4300">
          <cell r="B4300" t="str">
            <v>Maripá de Minas</v>
          </cell>
        </row>
        <row r="4301">
          <cell r="B4301" t="str">
            <v>Martinho Campos</v>
          </cell>
        </row>
        <row r="4302">
          <cell r="B4302" t="str">
            <v>Martins Soares</v>
          </cell>
        </row>
        <row r="4303">
          <cell r="B4303" t="str">
            <v>Mata Verde</v>
          </cell>
        </row>
        <row r="4304">
          <cell r="B4304" t="str">
            <v>Materlândia</v>
          </cell>
        </row>
        <row r="4305">
          <cell r="B4305" t="str">
            <v>Mateus Leme</v>
          </cell>
        </row>
        <row r="4306">
          <cell r="B4306" t="str">
            <v>Mathias Lobato</v>
          </cell>
        </row>
        <row r="4307">
          <cell r="B4307" t="str">
            <v>Matias Barbosa</v>
          </cell>
        </row>
        <row r="4308">
          <cell r="B4308" t="str">
            <v>Matias Cardoso</v>
          </cell>
        </row>
        <row r="4309">
          <cell r="B4309" t="str">
            <v>Matipó</v>
          </cell>
        </row>
        <row r="4310">
          <cell r="B4310" t="str">
            <v>Mato Verde</v>
          </cell>
        </row>
        <row r="4311">
          <cell r="B4311" t="str">
            <v>Matozinhos</v>
          </cell>
        </row>
        <row r="4312">
          <cell r="B4312" t="str">
            <v>Matutina</v>
          </cell>
        </row>
        <row r="4313">
          <cell r="B4313" t="str">
            <v>Medeiros</v>
          </cell>
        </row>
        <row r="4314">
          <cell r="B4314" t="str">
            <v>Medina</v>
          </cell>
        </row>
        <row r="4315">
          <cell r="B4315" t="str">
            <v>Mercês</v>
          </cell>
        </row>
        <row r="4316">
          <cell r="B4316" t="str">
            <v>Minas Novas</v>
          </cell>
        </row>
        <row r="4317">
          <cell r="B4317" t="str">
            <v>Minduri</v>
          </cell>
        </row>
        <row r="4318">
          <cell r="B4318" t="str">
            <v>Mirabela</v>
          </cell>
        </row>
        <row r="4319">
          <cell r="B4319" t="str">
            <v>Miradouro</v>
          </cell>
        </row>
        <row r="4320">
          <cell r="B4320" t="str">
            <v>Miraí</v>
          </cell>
        </row>
        <row r="4321">
          <cell r="B4321" t="str">
            <v>Miravânia</v>
          </cell>
        </row>
        <row r="4322">
          <cell r="B4322" t="str">
            <v>Moeda</v>
          </cell>
        </row>
        <row r="4323">
          <cell r="B4323" t="str">
            <v>Monjolos</v>
          </cell>
        </row>
        <row r="4324">
          <cell r="B4324" t="str">
            <v>Monsenhor Paulo</v>
          </cell>
        </row>
        <row r="4325">
          <cell r="B4325" t="str">
            <v>Montalvânia</v>
          </cell>
        </row>
        <row r="4326">
          <cell r="B4326" t="str">
            <v>Monte Azul</v>
          </cell>
        </row>
        <row r="4327">
          <cell r="B4327" t="str">
            <v>Monte Belo</v>
          </cell>
        </row>
        <row r="4328">
          <cell r="B4328" t="str">
            <v>Monte Santo de Minas</v>
          </cell>
        </row>
        <row r="4329">
          <cell r="B4329" t="str">
            <v>Monte Sião</v>
          </cell>
        </row>
        <row r="4330">
          <cell r="B4330" t="str">
            <v>Montes Claros</v>
          </cell>
        </row>
        <row r="4331">
          <cell r="B4331" t="str">
            <v>Montezuma</v>
          </cell>
        </row>
        <row r="4332">
          <cell r="B4332" t="str">
            <v>Morada Nova de Minas</v>
          </cell>
        </row>
        <row r="4333">
          <cell r="B4333" t="str">
            <v>Morro da Garça</v>
          </cell>
        </row>
        <row r="4334">
          <cell r="B4334" t="str">
            <v>Munhoz</v>
          </cell>
        </row>
        <row r="4335">
          <cell r="B4335" t="str">
            <v>Mutum</v>
          </cell>
        </row>
        <row r="4336">
          <cell r="B4336" t="str">
            <v>Muzambinho</v>
          </cell>
        </row>
        <row r="4337">
          <cell r="B4337" t="str">
            <v>Nacip Raydan</v>
          </cell>
        </row>
        <row r="4338">
          <cell r="B4338" t="str">
            <v>Nanuque</v>
          </cell>
        </row>
        <row r="4339">
          <cell r="B4339" t="str">
            <v>Naque</v>
          </cell>
        </row>
        <row r="4340">
          <cell r="B4340" t="str">
            <v>Natércia</v>
          </cell>
        </row>
        <row r="4341">
          <cell r="B4341" t="str">
            <v>Nazareno</v>
          </cell>
        </row>
        <row r="4342">
          <cell r="B4342" t="str">
            <v>Ninheira</v>
          </cell>
        </row>
        <row r="4343">
          <cell r="B4343" t="str">
            <v>Nova Lima</v>
          </cell>
        </row>
        <row r="4344">
          <cell r="B4344" t="str">
            <v>Nova Módica</v>
          </cell>
        </row>
        <row r="4345">
          <cell r="B4345" t="str">
            <v>Nova Porteirinha</v>
          </cell>
        </row>
        <row r="4346">
          <cell r="B4346" t="str">
            <v>Nova Resende</v>
          </cell>
        </row>
        <row r="4347">
          <cell r="B4347" t="str">
            <v>Nova Serrana</v>
          </cell>
        </row>
        <row r="4348">
          <cell r="B4348" t="str">
            <v>Nova União</v>
          </cell>
        </row>
        <row r="4349">
          <cell r="B4349" t="str">
            <v>Novo Cruzeiro</v>
          </cell>
        </row>
        <row r="4350">
          <cell r="B4350" t="str">
            <v>Oliveira Fortes</v>
          </cell>
        </row>
        <row r="4351">
          <cell r="B4351" t="str">
            <v>Onça de Pitangui</v>
          </cell>
        </row>
        <row r="4352">
          <cell r="B4352" t="str">
            <v>Orizânia</v>
          </cell>
        </row>
        <row r="4353">
          <cell r="B4353" t="str">
            <v>Ouro Branco</v>
          </cell>
        </row>
        <row r="4354">
          <cell r="B4354" t="str">
            <v>Ouro Verde de Minas</v>
          </cell>
        </row>
        <row r="4355">
          <cell r="B4355" t="str">
            <v>Padre Paraíso</v>
          </cell>
        </row>
        <row r="4356">
          <cell r="B4356" t="str">
            <v>Pai Pedro</v>
          </cell>
        </row>
        <row r="4357">
          <cell r="B4357" t="str">
            <v>Paineiras</v>
          </cell>
        </row>
        <row r="4358">
          <cell r="B4358" t="str">
            <v>Palma</v>
          </cell>
        </row>
        <row r="4359">
          <cell r="B4359" t="str">
            <v>Palmópolis</v>
          </cell>
        </row>
        <row r="4360">
          <cell r="B4360" t="str">
            <v>Pará de Minas</v>
          </cell>
        </row>
        <row r="4361">
          <cell r="B4361" t="str">
            <v>Paracatu</v>
          </cell>
        </row>
        <row r="4362">
          <cell r="B4362" t="str">
            <v>Paraopeba</v>
          </cell>
        </row>
        <row r="4363">
          <cell r="B4363" t="str">
            <v>Passa Tempo</v>
          </cell>
        </row>
        <row r="4364">
          <cell r="B4364" t="str">
            <v>Patis</v>
          </cell>
        </row>
        <row r="4365">
          <cell r="B4365" t="str">
            <v>Patos de Minas</v>
          </cell>
        </row>
        <row r="4366">
          <cell r="B4366" t="str">
            <v>Patrocínio do Muriaé</v>
          </cell>
        </row>
        <row r="4367">
          <cell r="B4367" t="str">
            <v>Paula Cândido</v>
          </cell>
        </row>
        <row r="4368">
          <cell r="B4368" t="str">
            <v>Paulistas</v>
          </cell>
        </row>
        <row r="4369">
          <cell r="B4369" t="str">
            <v>Peçanha</v>
          </cell>
        </row>
        <row r="4370">
          <cell r="B4370" t="str">
            <v>Pedra Azul</v>
          </cell>
        </row>
        <row r="4371">
          <cell r="B4371" t="str">
            <v>Pedra do Anta</v>
          </cell>
        </row>
        <row r="4372">
          <cell r="B4372" t="str">
            <v>Pedra do Indaiá</v>
          </cell>
        </row>
        <row r="4373">
          <cell r="B4373" t="str">
            <v>Pedralva</v>
          </cell>
        </row>
        <row r="4374">
          <cell r="B4374" t="str">
            <v>Pedras de Maria da Cruz</v>
          </cell>
        </row>
        <row r="4375">
          <cell r="B4375" t="str">
            <v>Pedrinópolis</v>
          </cell>
        </row>
        <row r="4376">
          <cell r="B4376" t="str">
            <v>Pedro Leopoldo</v>
          </cell>
        </row>
        <row r="4377">
          <cell r="B4377" t="str">
            <v>Pequeri</v>
          </cell>
        </row>
        <row r="4378">
          <cell r="B4378" t="str">
            <v>Perdigão</v>
          </cell>
        </row>
        <row r="4379">
          <cell r="B4379" t="str">
            <v>Perdizes</v>
          </cell>
        </row>
        <row r="4380">
          <cell r="B4380" t="str">
            <v>Perdões</v>
          </cell>
        </row>
        <row r="4381">
          <cell r="B4381" t="str">
            <v>Periquito</v>
          </cell>
        </row>
        <row r="4382">
          <cell r="B4382" t="str">
            <v>Piedade de Caratinga</v>
          </cell>
        </row>
        <row r="4383">
          <cell r="B4383" t="str">
            <v>Piedade de Ponte Nova</v>
          </cell>
        </row>
        <row r="4384">
          <cell r="B4384" t="str">
            <v>Piedade do Rio Grande</v>
          </cell>
        </row>
        <row r="4385">
          <cell r="B4385" t="str">
            <v>Piedade dos Gerais</v>
          </cell>
        </row>
        <row r="4386">
          <cell r="B4386" t="str">
            <v>Pingo-d'Água</v>
          </cell>
        </row>
        <row r="4387">
          <cell r="B4387" t="str">
            <v>Pintópolis</v>
          </cell>
        </row>
        <row r="4388">
          <cell r="B4388" t="str">
            <v>Pirajuba</v>
          </cell>
        </row>
        <row r="4389">
          <cell r="B4389" t="str">
            <v>Piranga</v>
          </cell>
        </row>
        <row r="4390">
          <cell r="B4390" t="str">
            <v>Piranguçu</v>
          </cell>
        </row>
        <row r="4391">
          <cell r="B4391" t="str">
            <v>Piranguinho</v>
          </cell>
        </row>
        <row r="4392">
          <cell r="B4392" t="str">
            <v>Pirapetinga</v>
          </cell>
        </row>
        <row r="4393">
          <cell r="B4393" t="str">
            <v>Piraúba</v>
          </cell>
        </row>
        <row r="4394">
          <cell r="B4394" t="str">
            <v>Pitangui</v>
          </cell>
        </row>
        <row r="4395">
          <cell r="B4395" t="str">
            <v>Planura</v>
          </cell>
        </row>
        <row r="4396">
          <cell r="B4396" t="str">
            <v>Poço Fundo</v>
          </cell>
        </row>
        <row r="4397">
          <cell r="B4397" t="str">
            <v>Pompéu</v>
          </cell>
        </row>
        <row r="4398">
          <cell r="B4398" t="str">
            <v>Ponto Chique</v>
          </cell>
        </row>
        <row r="4399">
          <cell r="B4399" t="str">
            <v>Porteirinha</v>
          </cell>
        </row>
        <row r="4400">
          <cell r="B4400" t="str">
            <v>Porto Firme</v>
          </cell>
        </row>
        <row r="4401">
          <cell r="B4401" t="str">
            <v>Poté</v>
          </cell>
        </row>
        <row r="4402">
          <cell r="B4402" t="str">
            <v>Pouso Alegre</v>
          </cell>
        </row>
        <row r="4403">
          <cell r="B4403" t="str">
            <v>Prados</v>
          </cell>
        </row>
        <row r="4404">
          <cell r="B4404" t="str">
            <v>Prata</v>
          </cell>
        </row>
        <row r="4405">
          <cell r="B4405" t="str">
            <v>Presidente Juscelino</v>
          </cell>
        </row>
        <row r="4406">
          <cell r="B4406" t="str">
            <v>Presidente Olegário</v>
          </cell>
        </row>
        <row r="4407">
          <cell r="B4407" t="str">
            <v>Prudente de Morais</v>
          </cell>
        </row>
        <row r="4408">
          <cell r="B4408" t="str">
            <v>Quartel Geral</v>
          </cell>
        </row>
        <row r="4409">
          <cell r="B4409" t="str">
            <v>Raposos</v>
          </cell>
        </row>
        <row r="4410">
          <cell r="B4410" t="str">
            <v>Resende Costa</v>
          </cell>
        </row>
        <row r="4411">
          <cell r="B4411" t="str">
            <v>Resplendor</v>
          </cell>
        </row>
        <row r="4412">
          <cell r="B4412" t="str">
            <v>Ressaquinha</v>
          </cell>
        </row>
        <row r="4413">
          <cell r="B4413" t="str">
            <v>Riachinho</v>
          </cell>
        </row>
        <row r="4414">
          <cell r="B4414" t="str">
            <v>Riacho dos Machados</v>
          </cell>
        </row>
        <row r="4415">
          <cell r="B4415" t="str">
            <v>Ribeirão das Neves</v>
          </cell>
        </row>
        <row r="4416">
          <cell r="B4416" t="str">
            <v>Ribeirão Vermelho</v>
          </cell>
        </row>
        <row r="4417">
          <cell r="B4417" t="str">
            <v>Rio Casca</v>
          </cell>
        </row>
        <row r="4418">
          <cell r="B4418" t="str">
            <v>Rio Espera</v>
          </cell>
        </row>
        <row r="4419">
          <cell r="B4419" t="str">
            <v>Rio Manso</v>
          </cell>
        </row>
        <row r="4420">
          <cell r="B4420" t="str">
            <v>Rio Novo</v>
          </cell>
        </row>
        <row r="4421">
          <cell r="B4421" t="str">
            <v>Rio Paranaíba</v>
          </cell>
        </row>
        <row r="4422">
          <cell r="B4422" t="str">
            <v>Rio Pardo de Minas</v>
          </cell>
        </row>
        <row r="4423">
          <cell r="B4423" t="str">
            <v>Rio Piracicaba</v>
          </cell>
        </row>
        <row r="4424">
          <cell r="B4424" t="str">
            <v>Rio Pomba</v>
          </cell>
        </row>
        <row r="4425">
          <cell r="B4425" t="str">
            <v>Rio Vermelho</v>
          </cell>
        </row>
        <row r="4426">
          <cell r="B4426" t="str">
            <v>Ritápolis</v>
          </cell>
        </row>
        <row r="4427">
          <cell r="B4427" t="str">
            <v>Rodeiro</v>
          </cell>
        </row>
        <row r="4428">
          <cell r="B4428" t="str">
            <v>Rosário da Limeira</v>
          </cell>
        </row>
        <row r="4429">
          <cell r="B4429" t="str">
            <v>Rubim</v>
          </cell>
        </row>
        <row r="4430">
          <cell r="B4430" t="str">
            <v>Sabará</v>
          </cell>
        </row>
        <row r="4431">
          <cell r="B4431" t="str">
            <v>Salinas</v>
          </cell>
        </row>
        <row r="4432">
          <cell r="B4432" t="str">
            <v>Salto da Divisa</v>
          </cell>
        </row>
        <row r="4433">
          <cell r="B4433" t="str">
            <v>Santa Bárbara</v>
          </cell>
        </row>
        <row r="4434">
          <cell r="B4434" t="str">
            <v>Santa Bárbara do Leste</v>
          </cell>
        </row>
        <row r="4435">
          <cell r="B4435" t="str">
            <v>Santa Bárbara do Tugúrio</v>
          </cell>
        </row>
        <row r="4436">
          <cell r="B4436" t="str">
            <v>Santa Cruz do Escalvado</v>
          </cell>
        </row>
        <row r="4437">
          <cell r="B4437" t="str">
            <v>Santa Efigênia de Minas</v>
          </cell>
        </row>
        <row r="4438">
          <cell r="B4438" t="str">
            <v>Santa Fé de Minas</v>
          </cell>
        </row>
        <row r="4439">
          <cell r="B4439" t="str">
            <v>Santa Juliana</v>
          </cell>
        </row>
        <row r="4440">
          <cell r="B4440" t="str">
            <v>Santa Luzia</v>
          </cell>
        </row>
        <row r="4441">
          <cell r="B4441" t="str">
            <v>Santa Margarida</v>
          </cell>
        </row>
        <row r="4442">
          <cell r="B4442" t="str">
            <v>Santa Maria de Itabira</v>
          </cell>
        </row>
        <row r="4443">
          <cell r="B4443" t="str">
            <v>Santa Maria do Suaçuí</v>
          </cell>
        </row>
        <row r="4444">
          <cell r="B4444" t="str">
            <v>Santa Rita de Caldas</v>
          </cell>
        </row>
        <row r="4445">
          <cell r="B4445" t="str">
            <v>Santa Rita de Ibitipoca</v>
          </cell>
        </row>
        <row r="4446">
          <cell r="B4446" t="str">
            <v>Santa Rita de Minas</v>
          </cell>
        </row>
        <row r="4447">
          <cell r="B4447" t="str">
            <v>Santa Rita do Itueto</v>
          </cell>
        </row>
        <row r="4448">
          <cell r="B4448" t="str">
            <v>Santa Rita do Sapucaí</v>
          </cell>
        </row>
        <row r="4449">
          <cell r="B4449" t="str">
            <v>Santa Rosa da Serra</v>
          </cell>
        </row>
        <row r="4450">
          <cell r="B4450" t="str">
            <v>Santa Vitória</v>
          </cell>
        </row>
        <row r="4451">
          <cell r="B4451" t="str">
            <v>Santana da Vargem</v>
          </cell>
        </row>
        <row r="4452">
          <cell r="B4452" t="str">
            <v>Santana de Cataguases</v>
          </cell>
        </row>
        <row r="4453">
          <cell r="B4453" t="str">
            <v>Santana do Jacaré</v>
          </cell>
        </row>
        <row r="4454">
          <cell r="B4454" t="str">
            <v>Santana do Manhuaçu</v>
          </cell>
        </row>
        <row r="4455">
          <cell r="B4455" t="str">
            <v>Santana do Paraíso</v>
          </cell>
        </row>
        <row r="4456">
          <cell r="B4456" t="str">
            <v>Santana do Riacho</v>
          </cell>
        </row>
        <row r="4457">
          <cell r="B4457" t="str">
            <v>Santo Antônio do Amparo</v>
          </cell>
        </row>
        <row r="4458">
          <cell r="B4458" t="str">
            <v>Santo Antônio do Grama</v>
          </cell>
        </row>
        <row r="4459">
          <cell r="B4459" t="str">
            <v>Santo Antônio do Jacinto</v>
          </cell>
        </row>
        <row r="4460">
          <cell r="B4460" t="str">
            <v>Santo Antônio do Monte</v>
          </cell>
        </row>
        <row r="4461">
          <cell r="B4461" t="str">
            <v>Santo Antônio do Retiro</v>
          </cell>
        </row>
        <row r="4462">
          <cell r="B4462" t="str">
            <v>Santo Hipólito</v>
          </cell>
        </row>
        <row r="4463">
          <cell r="B4463" t="str">
            <v>Santos Dumont</v>
          </cell>
        </row>
        <row r="4464">
          <cell r="B4464" t="str">
            <v>São Bento Abade</v>
          </cell>
        </row>
        <row r="4465">
          <cell r="B4465" t="str">
            <v>São Brás do Suaçuí</v>
          </cell>
        </row>
        <row r="4466">
          <cell r="B4466" t="str">
            <v>São Domingos das Dores</v>
          </cell>
        </row>
        <row r="4467">
          <cell r="B4467" t="str">
            <v>São Domingos do Prata</v>
          </cell>
        </row>
        <row r="4468">
          <cell r="B4468" t="str">
            <v>São Francisco</v>
          </cell>
        </row>
        <row r="4469">
          <cell r="B4469" t="str">
            <v>São Francisco de Paula</v>
          </cell>
        </row>
        <row r="4470">
          <cell r="B4470" t="str">
            <v>São Francisco de Sales</v>
          </cell>
        </row>
        <row r="4471">
          <cell r="B4471" t="str">
            <v>São Geraldo</v>
          </cell>
        </row>
        <row r="4472">
          <cell r="B4472" t="str">
            <v>São Gonçalo do Abaeté</v>
          </cell>
        </row>
        <row r="4473">
          <cell r="B4473" t="str">
            <v>São Gonçalo do Pará</v>
          </cell>
        </row>
        <row r="4474">
          <cell r="B4474" t="str">
            <v>São Gonçalo do Sapucaí</v>
          </cell>
        </row>
        <row r="4475">
          <cell r="B4475" t="str">
            <v>São Gotardo</v>
          </cell>
        </row>
        <row r="4476">
          <cell r="B4476" t="str">
            <v>São João da Ponte</v>
          </cell>
        </row>
        <row r="4477">
          <cell r="B4477" t="str">
            <v>São João das Missões</v>
          </cell>
        </row>
        <row r="4478">
          <cell r="B4478" t="str">
            <v>São João del Rei</v>
          </cell>
        </row>
        <row r="4479">
          <cell r="B4479" t="str">
            <v>São João do Manhuaçu</v>
          </cell>
        </row>
        <row r="4480">
          <cell r="B4480" t="str">
            <v>São João do Oriente</v>
          </cell>
        </row>
        <row r="4481">
          <cell r="B4481" t="str">
            <v>São João do Paraíso</v>
          </cell>
        </row>
        <row r="4482">
          <cell r="B4482" t="str">
            <v>São João Evangelista</v>
          </cell>
        </row>
        <row r="4483">
          <cell r="B4483" t="str">
            <v>São João Nepomuceno</v>
          </cell>
        </row>
        <row r="4484">
          <cell r="B4484" t="str">
            <v>São Joaquim de Bicas</v>
          </cell>
        </row>
        <row r="4485">
          <cell r="B4485" t="str">
            <v>São José da Barra</v>
          </cell>
        </row>
        <row r="4486">
          <cell r="B4486" t="str">
            <v>São José da Lapa</v>
          </cell>
        </row>
        <row r="4487">
          <cell r="B4487" t="str">
            <v>São José da Safira</v>
          </cell>
        </row>
        <row r="4488">
          <cell r="B4488" t="str">
            <v>São José do Alegre</v>
          </cell>
        </row>
        <row r="4489">
          <cell r="B4489" t="str">
            <v>São José do Goiabal</v>
          </cell>
        </row>
        <row r="4490">
          <cell r="B4490" t="str">
            <v>São José do Jacuri</v>
          </cell>
        </row>
        <row r="4491">
          <cell r="B4491" t="str">
            <v>São José do Mantimento</v>
          </cell>
        </row>
        <row r="4492">
          <cell r="B4492" t="str">
            <v>São Miguel do Anta</v>
          </cell>
        </row>
        <row r="4493">
          <cell r="B4493" t="str">
            <v>São Pedro da União</v>
          </cell>
        </row>
        <row r="4494">
          <cell r="B4494" t="str">
            <v>São Pedro do Suaçuí</v>
          </cell>
        </row>
        <row r="4495">
          <cell r="B4495" t="str">
            <v>São Pedro dos Ferros</v>
          </cell>
        </row>
        <row r="4496">
          <cell r="B4496" t="str">
            <v>São Romão</v>
          </cell>
        </row>
        <row r="4497">
          <cell r="B4497" t="str">
            <v>São Roque de Minas</v>
          </cell>
        </row>
        <row r="4498">
          <cell r="B4498" t="str">
            <v>São Sebastião da Vargem Alegre</v>
          </cell>
        </row>
        <row r="4499">
          <cell r="B4499" t="str">
            <v>São Sebastião do Anta</v>
          </cell>
        </row>
        <row r="4500">
          <cell r="B4500" t="str">
            <v>São Sebastião do Maranhão</v>
          </cell>
        </row>
        <row r="4501">
          <cell r="B4501" t="str">
            <v>São Sebastião do Oeste</v>
          </cell>
        </row>
        <row r="4502">
          <cell r="B4502" t="str">
            <v>São Sebastião do Paraíso</v>
          </cell>
        </row>
        <row r="4503">
          <cell r="B4503" t="str">
            <v>São Thomé das Letras</v>
          </cell>
        </row>
        <row r="4504">
          <cell r="B4504" t="str">
            <v>São Tiago</v>
          </cell>
        </row>
        <row r="4505">
          <cell r="B4505" t="str">
            <v>São Tomás de Aquino</v>
          </cell>
        </row>
        <row r="4506">
          <cell r="B4506" t="str">
            <v>São Vicente de Minas</v>
          </cell>
        </row>
        <row r="4507">
          <cell r="B4507" t="str">
            <v>Sapucaí-Mirim</v>
          </cell>
        </row>
        <row r="4508">
          <cell r="B4508" t="str">
            <v>Sardoá</v>
          </cell>
        </row>
        <row r="4509">
          <cell r="B4509" t="str">
            <v>Sarzedo</v>
          </cell>
        </row>
        <row r="4510">
          <cell r="B4510" t="str">
            <v>Senador Amaral</v>
          </cell>
        </row>
        <row r="4511">
          <cell r="B4511" t="str">
            <v>Senador Modestino Gonçalves</v>
          </cell>
        </row>
        <row r="4512">
          <cell r="B4512" t="str">
            <v>Senhora do Porto</v>
          </cell>
        </row>
        <row r="4513">
          <cell r="B4513" t="str">
            <v>Sericita</v>
          </cell>
        </row>
        <row r="4514">
          <cell r="B4514" t="str">
            <v>Serra Azul de Minas</v>
          </cell>
        </row>
        <row r="4515">
          <cell r="B4515" t="str">
            <v>Serra da Saudade</v>
          </cell>
        </row>
        <row r="4516">
          <cell r="B4516" t="str">
            <v>Serra do Salitre</v>
          </cell>
        </row>
        <row r="4517">
          <cell r="B4517" t="str">
            <v>Serra dos Aimorés</v>
          </cell>
        </row>
        <row r="4518">
          <cell r="B4518" t="str">
            <v>Serrania</v>
          </cell>
        </row>
        <row r="4519">
          <cell r="B4519" t="str">
            <v>Serranópolis de Minas</v>
          </cell>
        </row>
        <row r="4520">
          <cell r="B4520" t="str">
            <v>Serro</v>
          </cell>
        </row>
        <row r="4521">
          <cell r="B4521" t="str">
            <v>Silveirânia</v>
          </cell>
        </row>
        <row r="4522">
          <cell r="B4522" t="str">
            <v>Simonésia</v>
          </cell>
        </row>
        <row r="4523">
          <cell r="B4523" t="str">
            <v>Sobrália</v>
          </cell>
        </row>
        <row r="4524">
          <cell r="B4524" t="str">
            <v>Tabuleiro</v>
          </cell>
        </row>
        <row r="4525">
          <cell r="B4525" t="str">
            <v>Taiobeiras</v>
          </cell>
        </row>
        <row r="4526">
          <cell r="B4526" t="str">
            <v>Tapira</v>
          </cell>
        </row>
        <row r="4527">
          <cell r="B4527" t="str">
            <v>Tapiraí</v>
          </cell>
        </row>
        <row r="4528">
          <cell r="B4528" t="str">
            <v>Taquaraçu de Minas</v>
          </cell>
        </row>
        <row r="4529">
          <cell r="B4529" t="str">
            <v>Tarumirim</v>
          </cell>
        </row>
        <row r="4530">
          <cell r="B4530" t="str">
            <v>Teixeiras</v>
          </cell>
        </row>
        <row r="4531">
          <cell r="B4531" t="str">
            <v>Teófilo Otoni</v>
          </cell>
        </row>
        <row r="4532">
          <cell r="B4532" t="str">
            <v>Timóteo</v>
          </cell>
        </row>
        <row r="4533">
          <cell r="B4533" t="str">
            <v>Tiradentes</v>
          </cell>
        </row>
        <row r="4534">
          <cell r="B4534" t="str">
            <v>Tiros</v>
          </cell>
        </row>
        <row r="4535">
          <cell r="B4535" t="str">
            <v>Toledo</v>
          </cell>
        </row>
        <row r="4536">
          <cell r="B4536" t="str">
            <v>Três Corações</v>
          </cell>
        </row>
        <row r="4537">
          <cell r="B4537" t="str">
            <v>Três Marias</v>
          </cell>
        </row>
        <row r="4538">
          <cell r="B4538" t="str">
            <v>Tumiritinga</v>
          </cell>
        </row>
        <row r="4539">
          <cell r="B4539" t="str">
            <v>Turmalina</v>
          </cell>
        </row>
        <row r="4540">
          <cell r="B4540" t="str">
            <v>Ubá</v>
          </cell>
        </row>
        <row r="4541">
          <cell r="B4541" t="str">
            <v>Ubaí</v>
          </cell>
        </row>
        <row r="4542">
          <cell r="B4542" t="str">
            <v>Ubaporanga</v>
          </cell>
        </row>
        <row r="4543">
          <cell r="B4543" t="str">
            <v>União de Minas</v>
          </cell>
        </row>
        <row r="4544">
          <cell r="B4544" t="str">
            <v>Urucânia</v>
          </cell>
        </row>
        <row r="4545">
          <cell r="B4545" t="str">
            <v>Urucuia</v>
          </cell>
        </row>
        <row r="4546">
          <cell r="B4546" t="str">
            <v>Vargem Alegre</v>
          </cell>
        </row>
        <row r="4547">
          <cell r="B4547" t="str">
            <v>Vargem Bonita</v>
          </cell>
        </row>
        <row r="4548">
          <cell r="B4548" t="str">
            <v>Vargem Grande do Rio Pardo</v>
          </cell>
        </row>
        <row r="4549">
          <cell r="B4549" t="str">
            <v>Varginha</v>
          </cell>
        </row>
        <row r="4550">
          <cell r="B4550" t="str">
            <v>Varjão de Minas</v>
          </cell>
        </row>
        <row r="4551">
          <cell r="B4551" t="str">
            <v>Várzea da Palma</v>
          </cell>
        </row>
        <row r="4552">
          <cell r="B4552" t="str">
            <v>Varzelândia</v>
          </cell>
        </row>
        <row r="4553">
          <cell r="B4553" t="str">
            <v>Vazante</v>
          </cell>
        </row>
        <row r="4554">
          <cell r="B4554" t="str">
            <v>Verdelândia</v>
          </cell>
        </row>
        <row r="4555">
          <cell r="B4555" t="str">
            <v>Veríssimo</v>
          </cell>
        </row>
        <row r="4556">
          <cell r="B4556" t="str">
            <v>Vespasiano</v>
          </cell>
        </row>
        <row r="4557">
          <cell r="B4557" t="str">
            <v>Vieiras</v>
          </cell>
        </row>
        <row r="4558">
          <cell r="B4558" t="str">
            <v>Virgem da Lapa</v>
          </cell>
        </row>
        <row r="4559">
          <cell r="B4559" t="str">
            <v>Virginópolis</v>
          </cell>
        </row>
        <row r="4560">
          <cell r="B4560" t="str">
            <v>Virgolândia</v>
          </cell>
        </row>
        <row r="4561">
          <cell r="B4561" t="str">
            <v>Visconde do Rio Branco</v>
          </cell>
        </row>
        <row r="4562">
          <cell r="B4562" t="str">
            <v>Volta Grande</v>
          </cell>
        </row>
        <row r="4563">
          <cell r="B4563" t="str">
            <v>Wenceslau Braz</v>
          </cell>
        </row>
        <row r="4564">
          <cell r="B4564">
            <v>0</v>
          </cell>
        </row>
        <row r="4565">
          <cell r="B4565">
            <v>0</v>
          </cell>
        </row>
        <row r="4566">
          <cell r="B4566">
            <v>0</v>
          </cell>
        </row>
        <row r="4567">
          <cell r="B4567">
            <v>0</v>
          </cell>
        </row>
        <row r="4568">
          <cell r="B4568">
            <v>0</v>
          </cell>
        </row>
        <row r="4569">
          <cell r="B4569">
            <v>0</v>
          </cell>
        </row>
        <row r="4570">
          <cell r="B4570">
            <v>0</v>
          </cell>
        </row>
        <row r="4571">
          <cell r="B4571">
            <v>0</v>
          </cell>
        </row>
        <row r="4572">
          <cell r="B4572">
            <v>0</v>
          </cell>
        </row>
        <row r="4573">
          <cell r="B4573">
            <v>0</v>
          </cell>
        </row>
        <row r="4574">
          <cell r="B4574">
            <v>0</v>
          </cell>
        </row>
        <row r="4575">
          <cell r="B4575">
            <v>0</v>
          </cell>
        </row>
        <row r="4576">
          <cell r="B4576">
            <v>0</v>
          </cell>
        </row>
        <row r="4577">
          <cell r="B4577">
            <v>0</v>
          </cell>
        </row>
        <row r="4578">
          <cell r="B4578">
            <v>0</v>
          </cell>
        </row>
        <row r="4579">
          <cell r="B4579">
            <v>0</v>
          </cell>
        </row>
        <row r="4580">
          <cell r="B4580">
            <v>0</v>
          </cell>
        </row>
        <row r="4581">
          <cell r="B4581">
            <v>0</v>
          </cell>
        </row>
        <row r="4582">
          <cell r="B4582">
            <v>0</v>
          </cell>
        </row>
        <row r="4583">
          <cell r="B4583">
            <v>0</v>
          </cell>
        </row>
        <row r="4584">
          <cell r="B4584">
            <v>0</v>
          </cell>
        </row>
        <row r="4585">
          <cell r="B4585">
            <v>0</v>
          </cell>
        </row>
        <row r="4586">
          <cell r="B4586">
            <v>0</v>
          </cell>
        </row>
        <row r="4587">
          <cell r="B4587">
            <v>0</v>
          </cell>
        </row>
        <row r="4588">
          <cell r="B4588">
            <v>0</v>
          </cell>
        </row>
        <row r="4589">
          <cell r="B4589">
            <v>0</v>
          </cell>
        </row>
        <row r="4590">
          <cell r="B4590">
            <v>0</v>
          </cell>
        </row>
        <row r="4591">
          <cell r="B4591">
            <v>0</v>
          </cell>
        </row>
        <row r="4592">
          <cell r="B4592">
            <v>0</v>
          </cell>
        </row>
        <row r="4593">
          <cell r="B4593">
            <v>0</v>
          </cell>
        </row>
        <row r="4594">
          <cell r="B4594">
            <v>0</v>
          </cell>
        </row>
        <row r="4595">
          <cell r="B4595">
            <v>0</v>
          </cell>
        </row>
        <row r="4596">
          <cell r="B4596">
            <v>0</v>
          </cell>
        </row>
        <row r="4597">
          <cell r="B4597">
            <v>0</v>
          </cell>
        </row>
        <row r="4598">
          <cell r="B4598">
            <v>0</v>
          </cell>
        </row>
        <row r="4599">
          <cell r="B4599">
            <v>0</v>
          </cell>
        </row>
        <row r="4600">
          <cell r="B4600">
            <v>0</v>
          </cell>
        </row>
        <row r="4601">
          <cell r="B4601">
            <v>0</v>
          </cell>
        </row>
        <row r="4602">
          <cell r="B4602">
            <v>0</v>
          </cell>
        </row>
        <row r="4603">
          <cell r="B4603">
            <v>0</v>
          </cell>
        </row>
        <row r="4604">
          <cell r="B4604">
            <v>0</v>
          </cell>
        </row>
        <row r="4605">
          <cell r="B4605">
            <v>0</v>
          </cell>
        </row>
        <row r="4606">
          <cell r="B4606">
            <v>0</v>
          </cell>
        </row>
        <row r="4607">
          <cell r="B4607">
            <v>0</v>
          </cell>
        </row>
        <row r="4608">
          <cell r="B4608">
            <v>0</v>
          </cell>
        </row>
        <row r="4609">
          <cell r="B4609">
            <v>0</v>
          </cell>
        </row>
        <row r="4610">
          <cell r="B4610">
            <v>0</v>
          </cell>
        </row>
        <row r="4611">
          <cell r="B4611">
            <v>0</v>
          </cell>
        </row>
        <row r="4612">
          <cell r="B4612">
            <v>0</v>
          </cell>
        </row>
        <row r="4613">
          <cell r="B4613">
            <v>0</v>
          </cell>
        </row>
        <row r="4614">
          <cell r="B4614">
            <v>0</v>
          </cell>
        </row>
        <row r="4615">
          <cell r="B4615">
            <v>0</v>
          </cell>
        </row>
        <row r="4616">
          <cell r="B4616">
            <v>0</v>
          </cell>
        </row>
        <row r="4617">
          <cell r="B4617">
            <v>0</v>
          </cell>
        </row>
        <row r="4618">
          <cell r="B4618">
            <v>0</v>
          </cell>
        </row>
        <row r="4619">
          <cell r="B4619">
            <v>0</v>
          </cell>
        </row>
        <row r="4620">
          <cell r="B4620">
            <v>0</v>
          </cell>
        </row>
        <row r="4621">
          <cell r="B4621">
            <v>0</v>
          </cell>
        </row>
        <row r="4622">
          <cell r="B4622">
            <v>0</v>
          </cell>
        </row>
        <row r="4623">
          <cell r="B4623">
            <v>0</v>
          </cell>
        </row>
        <row r="4624">
          <cell r="B4624">
            <v>0</v>
          </cell>
        </row>
        <row r="4625">
          <cell r="B4625">
            <v>0</v>
          </cell>
        </row>
        <row r="4626">
          <cell r="B4626">
            <v>0</v>
          </cell>
        </row>
        <row r="4627">
          <cell r="B4627">
            <v>0</v>
          </cell>
        </row>
        <row r="4628">
          <cell r="B4628">
            <v>0</v>
          </cell>
        </row>
        <row r="4629">
          <cell r="B4629">
            <v>0</v>
          </cell>
        </row>
        <row r="4630">
          <cell r="B4630">
            <v>0</v>
          </cell>
        </row>
        <row r="4631">
          <cell r="B4631">
            <v>0</v>
          </cell>
        </row>
        <row r="4632">
          <cell r="B4632">
            <v>0</v>
          </cell>
        </row>
        <row r="4633">
          <cell r="B4633">
            <v>0</v>
          </cell>
        </row>
        <row r="4634">
          <cell r="B4634">
            <v>0</v>
          </cell>
        </row>
        <row r="4635">
          <cell r="B4635">
            <v>0</v>
          </cell>
        </row>
        <row r="4636">
          <cell r="B4636">
            <v>0</v>
          </cell>
        </row>
        <row r="4637">
          <cell r="B4637">
            <v>0</v>
          </cell>
        </row>
        <row r="4638">
          <cell r="B4638">
            <v>0</v>
          </cell>
        </row>
        <row r="4639">
          <cell r="B4639">
            <v>0</v>
          </cell>
        </row>
        <row r="4640">
          <cell r="B4640">
            <v>0</v>
          </cell>
        </row>
        <row r="4641">
          <cell r="B4641">
            <v>0</v>
          </cell>
        </row>
        <row r="4642">
          <cell r="B4642">
            <v>0</v>
          </cell>
        </row>
        <row r="4643">
          <cell r="B4643">
            <v>0</v>
          </cell>
        </row>
        <row r="4644">
          <cell r="B4644">
            <v>0</v>
          </cell>
        </row>
        <row r="4645">
          <cell r="B4645">
            <v>0</v>
          </cell>
        </row>
        <row r="4646">
          <cell r="B4646">
            <v>0</v>
          </cell>
        </row>
        <row r="4647">
          <cell r="B4647">
            <v>0</v>
          </cell>
        </row>
        <row r="4648">
          <cell r="B4648">
            <v>0</v>
          </cell>
        </row>
        <row r="4649">
          <cell r="B4649">
            <v>0</v>
          </cell>
        </row>
        <row r="4650">
          <cell r="B4650">
            <v>0</v>
          </cell>
        </row>
        <row r="4651">
          <cell r="B4651">
            <v>0</v>
          </cell>
        </row>
        <row r="4652">
          <cell r="B4652">
            <v>0</v>
          </cell>
        </row>
        <row r="4653">
          <cell r="B4653">
            <v>0</v>
          </cell>
        </row>
        <row r="4654">
          <cell r="B4654">
            <v>0</v>
          </cell>
        </row>
        <row r="4655">
          <cell r="B4655">
            <v>0</v>
          </cell>
        </row>
        <row r="4656">
          <cell r="B4656">
            <v>0</v>
          </cell>
        </row>
        <row r="4657">
          <cell r="B4657">
            <v>0</v>
          </cell>
        </row>
        <row r="4658">
          <cell r="B4658">
            <v>0</v>
          </cell>
        </row>
        <row r="4659">
          <cell r="B4659">
            <v>0</v>
          </cell>
        </row>
        <row r="4660">
          <cell r="B4660">
            <v>0</v>
          </cell>
        </row>
        <row r="4661">
          <cell r="B4661">
            <v>0</v>
          </cell>
        </row>
        <row r="4662">
          <cell r="B4662">
            <v>0</v>
          </cell>
        </row>
        <row r="4663">
          <cell r="B4663">
            <v>0</v>
          </cell>
        </row>
        <row r="4664">
          <cell r="B4664">
            <v>0</v>
          </cell>
        </row>
        <row r="4665">
          <cell r="B4665">
            <v>0</v>
          </cell>
        </row>
        <row r="4666">
          <cell r="B4666">
            <v>0</v>
          </cell>
        </row>
        <row r="4667">
          <cell r="B4667">
            <v>0</v>
          </cell>
        </row>
        <row r="4668">
          <cell r="B4668">
            <v>0</v>
          </cell>
        </row>
        <row r="4669">
          <cell r="B4669">
            <v>0</v>
          </cell>
        </row>
        <row r="4670">
          <cell r="B4670">
            <v>0</v>
          </cell>
        </row>
        <row r="4671">
          <cell r="B4671">
            <v>0</v>
          </cell>
        </row>
        <row r="4672">
          <cell r="B4672">
            <v>0</v>
          </cell>
        </row>
        <row r="4673">
          <cell r="B4673">
            <v>0</v>
          </cell>
        </row>
        <row r="4674">
          <cell r="B4674">
            <v>0</v>
          </cell>
        </row>
        <row r="4675">
          <cell r="B4675">
            <v>0</v>
          </cell>
        </row>
        <row r="4676">
          <cell r="B4676">
            <v>0</v>
          </cell>
        </row>
        <row r="4677">
          <cell r="B4677">
            <v>0</v>
          </cell>
        </row>
        <row r="4678">
          <cell r="B4678">
            <v>0</v>
          </cell>
        </row>
        <row r="4679">
          <cell r="B4679">
            <v>0</v>
          </cell>
        </row>
        <row r="4680">
          <cell r="B4680">
            <v>0</v>
          </cell>
        </row>
        <row r="4681">
          <cell r="B4681">
            <v>0</v>
          </cell>
        </row>
        <row r="4682">
          <cell r="B4682">
            <v>0</v>
          </cell>
        </row>
        <row r="4683">
          <cell r="B4683">
            <v>0</v>
          </cell>
        </row>
        <row r="4684">
          <cell r="B4684">
            <v>0</v>
          </cell>
        </row>
        <row r="4685">
          <cell r="B4685">
            <v>0</v>
          </cell>
        </row>
        <row r="4686">
          <cell r="B4686">
            <v>0</v>
          </cell>
        </row>
        <row r="4687">
          <cell r="B4687">
            <v>0</v>
          </cell>
        </row>
        <row r="4688">
          <cell r="B4688">
            <v>0</v>
          </cell>
        </row>
        <row r="4689">
          <cell r="B4689">
            <v>0</v>
          </cell>
        </row>
        <row r="4690">
          <cell r="B4690">
            <v>0</v>
          </cell>
        </row>
        <row r="4691">
          <cell r="B4691">
            <v>0</v>
          </cell>
        </row>
        <row r="4692">
          <cell r="B4692">
            <v>0</v>
          </cell>
        </row>
        <row r="4693">
          <cell r="B4693">
            <v>0</v>
          </cell>
        </row>
        <row r="4694">
          <cell r="B4694">
            <v>0</v>
          </cell>
        </row>
        <row r="4695">
          <cell r="B4695">
            <v>0</v>
          </cell>
        </row>
        <row r="4696">
          <cell r="B4696">
            <v>0</v>
          </cell>
        </row>
        <row r="4697">
          <cell r="B4697">
            <v>0</v>
          </cell>
        </row>
        <row r="4698">
          <cell r="B4698">
            <v>0</v>
          </cell>
        </row>
        <row r="4699">
          <cell r="B4699">
            <v>0</v>
          </cell>
        </row>
        <row r="4700">
          <cell r="B4700">
            <v>0</v>
          </cell>
        </row>
        <row r="4701">
          <cell r="B4701">
            <v>0</v>
          </cell>
        </row>
        <row r="4702">
          <cell r="B4702">
            <v>0</v>
          </cell>
        </row>
        <row r="4703">
          <cell r="B4703">
            <v>0</v>
          </cell>
        </row>
        <row r="4704">
          <cell r="B4704">
            <v>0</v>
          </cell>
        </row>
        <row r="4705">
          <cell r="B4705">
            <v>0</v>
          </cell>
        </row>
        <row r="4706">
          <cell r="B4706">
            <v>0</v>
          </cell>
        </row>
        <row r="4707">
          <cell r="B4707">
            <v>0</v>
          </cell>
        </row>
        <row r="4708">
          <cell r="B4708">
            <v>0</v>
          </cell>
        </row>
        <row r="4709">
          <cell r="B4709">
            <v>0</v>
          </cell>
        </row>
        <row r="4710">
          <cell r="B4710">
            <v>0</v>
          </cell>
        </row>
        <row r="4711">
          <cell r="B4711">
            <v>0</v>
          </cell>
        </row>
        <row r="4712">
          <cell r="B4712">
            <v>0</v>
          </cell>
        </row>
        <row r="4713">
          <cell r="B4713">
            <v>0</v>
          </cell>
        </row>
        <row r="4714">
          <cell r="B4714">
            <v>0</v>
          </cell>
        </row>
        <row r="4715">
          <cell r="B4715">
            <v>0</v>
          </cell>
        </row>
        <row r="4716">
          <cell r="B4716">
            <v>0</v>
          </cell>
        </row>
        <row r="4717">
          <cell r="B4717">
            <v>0</v>
          </cell>
        </row>
        <row r="4718">
          <cell r="B4718">
            <v>0</v>
          </cell>
        </row>
        <row r="4719">
          <cell r="B4719">
            <v>0</v>
          </cell>
        </row>
        <row r="4720">
          <cell r="B4720">
            <v>0</v>
          </cell>
        </row>
        <row r="4721">
          <cell r="B4721">
            <v>0</v>
          </cell>
        </row>
        <row r="4722">
          <cell r="B4722">
            <v>0</v>
          </cell>
        </row>
        <row r="4723">
          <cell r="B4723">
            <v>0</v>
          </cell>
        </row>
        <row r="4724">
          <cell r="B4724">
            <v>0</v>
          </cell>
        </row>
        <row r="4725">
          <cell r="B4725">
            <v>0</v>
          </cell>
        </row>
        <row r="4726">
          <cell r="B4726">
            <v>0</v>
          </cell>
        </row>
        <row r="4727">
          <cell r="B4727">
            <v>0</v>
          </cell>
        </row>
        <row r="4728">
          <cell r="B4728">
            <v>0</v>
          </cell>
        </row>
        <row r="4729">
          <cell r="B4729">
            <v>0</v>
          </cell>
        </row>
        <row r="4730">
          <cell r="B4730">
            <v>0</v>
          </cell>
        </row>
        <row r="4731">
          <cell r="B4731">
            <v>0</v>
          </cell>
        </row>
        <row r="4732">
          <cell r="B4732">
            <v>0</v>
          </cell>
        </row>
        <row r="4733">
          <cell r="B4733">
            <v>0</v>
          </cell>
        </row>
        <row r="4734">
          <cell r="B4734">
            <v>0</v>
          </cell>
        </row>
        <row r="4735">
          <cell r="B4735">
            <v>0</v>
          </cell>
        </row>
        <row r="4736">
          <cell r="B4736">
            <v>0</v>
          </cell>
        </row>
        <row r="4737">
          <cell r="B4737">
            <v>0</v>
          </cell>
        </row>
        <row r="4738">
          <cell r="B4738">
            <v>0</v>
          </cell>
        </row>
        <row r="4739">
          <cell r="B4739">
            <v>0</v>
          </cell>
        </row>
        <row r="4740">
          <cell r="B4740">
            <v>0</v>
          </cell>
        </row>
        <row r="4741">
          <cell r="B4741">
            <v>0</v>
          </cell>
        </row>
        <row r="4742">
          <cell r="B4742">
            <v>0</v>
          </cell>
        </row>
        <row r="4743">
          <cell r="B4743">
            <v>0</v>
          </cell>
        </row>
        <row r="4744">
          <cell r="B4744">
            <v>0</v>
          </cell>
        </row>
        <row r="4745">
          <cell r="B4745">
            <v>0</v>
          </cell>
        </row>
        <row r="4746">
          <cell r="B4746">
            <v>0</v>
          </cell>
        </row>
        <row r="4747">
          <cell r="B4747">
            <v>0</v>
          </cell>
        </row>
        <row r="4748">
          <cell r="B4748">
            <v>0</v>
          </cell>
        </row>
        <row r="4749">
          <cell r="B4749">
            <v>0</v>
          </cell>
        </row>
        <row r="4750">
          <cell r="B4750">
            <v>0</v>
          </cell>
        </row>
        <row r="4751">
          <cell r="B4751">
            <v>0</v>
          </cell>
        </row>
        <row r="4752">
          <cell r="B4752">
            <v>0</v>
          </cell>
        </row>
        <row r="4753">
          <cell r="B4753">
            <v>0</v>
          </cell>
        </row>
        <row r="4754">
          <cell r="B4754">
            <v>0</v>
          </cell>
        </row>
        <row r="4755">
          <cell r="B4755">
            <v>0</v>
          </cell>
        </row>
        <row r="4756">
          <cell r="B4756">
            <v>0</v>
          </cell>
        </row>
        <row r="4757">
          <cell r="B4757">
            <v>0</v>
          </cell>
        </row>
        <row r="4758">
          <cell r="B4758">
            <v>0</v>
          </cell>
        </row>
        <row r="4759">
          <cell r="B4759">
            <v>0</v>
          </cell>
        </row>
        <row r="4760">
          <cell r="B4760">
            <v>0</v>
          </cell>
        </row>
        <row r="4761">
          <cell r="B4761">
            <v>0</v>
          </cell>
        </row>
        <row r="4762">
          <cell r="B4762">
            <v>0</v>
          </cell>
        </row>
        <row r="4763">
          <cell r="B4763">
            <v>0</v>
          </cell>
        </row>
        <row r="4764">
          <cell r="B4764">
            <v>0</v>
          </cell>
        </row>
        <row r="4765">
          <cell r="B4765">
            <v>0</v>
          </cell>
        </row>
        <row r="4766">
          <cell r="B4766">
            <v>0</v>
          </cell>
        </row>
        <row r="4767">
          <cell r="B4767">
            <v>0</v>
          </cell>
        </row>
        <row r="4768">
          <cell r="B4768">
            <v>0</v>
          </cell>
        </row>
        <row r="4769">
          <cell r="B4769">
            <v>0</v>
          </cell>
        </row>
        <row r="4770">
          <cell r="B4770">
            <v>0</v>
          </cell>
        </row>
        <row r="4771">
          <cell r="B4771">
            <v>0</v>
          </cell>
        </row>
        <row r="4772">
          <cell r="B4772">
            <v>0</v>
          </cell>
        </row>
        <row r="4773">
          <cell r="B4773">
            <v>0</v>
          </cell>
        </row>
        <row r="4774">
          <cell r="B4774">
            <v>0</v>
          </cell>
        </row>
        <row r="4775">
          <cell r="B4775">
            <v>0</v>
          </cell>
        </row>
        <row r="4776">
          <cell r="B4776">
            <v>0</v>
          </cell>
        </row>
        <row r="4777">
          <cell r="B4777">
            <v>0</v>
          </cell>
        </row>
        <row r="4778">
          <cell r="B4778">
            <v>0</v>
          </cell>
        </row>
        <row r="4779">
          <cell r="B4779">
            <v>0</v>
          </cell>
        </row>
        <row r="4780">
          <cell r="B4780">
            <v>0</v>
          </cell>
        </row>
        <row r="4781">
          <cell r="B4781">
            <v>0</v>
          </cell>
        </row>
        <row r="4782">
          <cell r="B4782">
            <v>0</v>
          </cell>
        </row>
        <row r="4783">
          <cell r="B4783">
            <v>0</v>
          </cell>
        </row>
        <row r="4784">
          <cell r="B4784">
            <v>0</v>
          </cell>
        </row>
        <row r="4785">
          <cell r="B4785">
            <v>0</v>
          </cell>
        </row>
        <row r="4786">
          <cell r="B4786">
            <v>0</v>
          </cell>
        </row>
        <row r="4787">
          <cell r="B4787">
            <v>0</v>
          </cell>
        </row>
        <row r="4788">
          <cell r="B4788">
            <v>0</v>
          </cell>
        </row>
        <row r="4789">
          <cell r="B4789">
            <v>0</v>
          </cell>
        </row>
        <row r="4790">
          <cell r="B4790">
            <v>0</v>
          </cell>
        </row>
        <row r="4791">
          <cell r="B4791">
            <v>0</v>
          </cell>
        </row>
        <row r="4792">
          <cell r="B4792">
            <v>0</v>
          </cell>
        </row>
        <row r="4793">
          <cell r="B4793">
            <v>0</v>
          </cell>
        </row>
        <row r="4794">
          <cell r="B4794">
            <v>0</v>
          </cell>
        </row>
        <row r="4795">
          <cell r="B4795">
            <v>0</v>
          </cell>
        </row>
        <row r="4796">
          <cell r="B4796">
            <v>0</v>
          </cell>
        </row>
        <row r="4797">
          <cell r="B4797">
            <v>0</v>
          </cell>
        </row>
        <row r="4798">
          <cell r="B4798">
            <v>0</v>
          </cell>
        </row>
        <row r="4799">
          <cell r="B4799">
            <v>0</v>
          </cell>
        </row>
        <row r="4800">
          <cell r="B4800">
            <v>0</v>
          </cell>
        </row>
        <row r="4801">
          <cell r="B4801">
            <v>0</v>
          </cell>
        </row>
        <row r="4802">
          <cell r="B4802">
            <v>0</v>
          </cell>
        </row>
        <row r="4803">
          <cell r="B4803">
            <v>0</v>
          </cell>
        </row>
        <row r="4804">
          <cell r="B4804">
            <v>0</v>
          </cell>
        </row>
        <row r="4805">
          <cell r="B4805">
            <v>0</v>
          </cell>
        </row>
        <row r="4806">
          <cell r="B4806">
            <v>0</v>
          </cell>
        </row>
        <row r="4807">
          <cell r="B4807">
            <v>0</v>
          </cell>
        </row>
        <row r="4808">
          <cell r="B4808">
            <v>0</v>
          </cell>
        </row>
        <row r="4809">
          <cell r="B4809">
            <v>0</v>
          </cell>
        </row>
        <row r="4810">
          <cell r="B4810">
            <v>0</v>
          </cell>
        </row>
        <row r="4811">
          <cell r="B4811">
            <v>0</v>
          </cell>
        </row>
        <row r="4812">
          <cell r="B4812">
            <v>0</v>
          </cell>
        </row>
        <row r="4813">
          <cell r="B4813">
            <v>0</v>
          </cell>
        </row>
        <row r="4814">
          <cell r="B4814">
            <v>0</v>
          </cell>
        </row>
        <row r="4815">
          <cell r="B4815">
            <v>0</v>
          </cell>
        </row>
        <row r="4816">
          <cell r="B4816">
            <v>0</v>
          </cell>
        </row>
        <row r="4817">
          <cell r="B4817">
            <v>0</v>
          </cell>
        </row>
        <row r="4818">
          <cell r="B4818">
            <v>0</v>
          </cell>
        </row>
        <row r="4819">
          <cell r="B4819">
            <v>0</v>
          </cell>
        </row>
        <row r="4820">
          <cell r="B4820">
            <v>0</v>
          </cell>
        </row>
        <row r="4821">
          <cell r="B4821">
            <v>0</v>
          </cell>
        </row>
        <row r="4822">
          <cell r="B4822">
            <v>0</v>
          </cell>
        </row>
        <row r="4823">
          <cell r="B4823">
            <v>0</v>
          </cell>
        </row>
        <row r="4824">
          <cell r="B4824">
            <v>0</v>
          </cell>
        </row>
        <row r="4825">
          <cell r="B4825">
            <v>0</v>
          </cell>
        </row>
        <row r="4826">
          <cell r="B4826">
            <v>0</v>
          </cell>
        </row>
        <row r="4827">
          <cell r="B4827">
            <v>0</v>
          </cell>
        </row>
        <row r="4828">
          <cell r="B4828">
            <v>0</v>
          </cell>
        </row>
        <row r="4829">
          <cell r="B4829">
            <v>0</v>
          </cell>
        </row>
        <row r="4830">
          <cell r="B4830">
            <v>0</v>
          </cell>
        </row>
        <row r="4831">
          <cell r="B4831">
            <v>0</v>
          </cell>
        </row>
        <row r="4832">
          <cell r="B4832">
            <v>0</v>
          </cell>
        </row>
        <row r="4833">
          <cell r="B4833">
            <v>0</v>
          </cell>
        </row>
        <row r="4834">
          <cell r="B4834">
            <v>0</v>
          </cell>
        </row>
        <row r="4835">
          <cell r="B4835">
            <v>0</v>
          </cell>
        </row>
        <row r="4836">
          <cell r="B4836">
            <v>0</v>
          </cell>
        </row>
        <row r="4837">
          <cell r="B4837">
            <v>0</v>
          </cell>
        </row>
        <row r="4838">
          <cell r="B4838">
            <v>0</v>
          </cell>
        </row>
        <row r="4839">
          <cell r="B4839">
            <v>0</v>
          </cell>
        </row>
        <row r="4840">
          <cell r="B4840">
            <v>0</v>
          </cell>
        </row>
        <row r="4841">
          <cell r="B4841">
            <v>0</v>
          </cell>
        </row>
        <row r="4842">
          <cell r="B4842">
            <v>0</v>
          </cell>
        </row>
        <row r="4843">
          <cell r="B4843">
            <v>0</v>
          </cell>
        </row>
        <row r="4844">
          <cell r="B4844">
            <v>0</v>
          </cell>
        </row>
        <row r="4845">
          <cell r="B4845">
            <v>0</v>
          </cell>
        </row>
        <row r="4846">
          <cell r="B4846">
            <v>0</v>
          </cell>
        </row>
        <row r="4847">
          <cell r="B4847">
            <v>0</v>
          </cell>
        </row>
        <row r="4848">
          <cell r="B4848">
            <v>0</v>
          </cell>
        </row>
        <row r="4849">
          <cell r="B4849">
            <v>0</v>
          </cell>
        </row>
        <row r="4850">
          <cell r="B4850">
            <v>0</v>
          </cell>
        </row>
        <row r="4851">
          <cell r="B4851">
            <v>0</v>
          </cell>
        </row>
        <row r="4852">
          <cell r="B4852">
            <v>0</v>
          </cell>
        </row>
        <row r="4853">
          <cell r="B4853">
            <v>0</v>
          </cell>
        </row>
        <row r="4854">
          <cell r="B4854">
            <v>0</v>
          </cell>
        </row>
        <row r="4855">
          <cell r="B4855">
            <v>0</v>
          </cell>
        </row>
        <row r="4856">
          <cell r="B4856">
            <v>0</v>
          </cell>
        </row>
        <row r="4857">
          <cell r="B4857">
            <v>0</v>
          </cell>
        </row>
        <row r="4858">
          <cell r="B4858">
            <v>0</v>
          </cell>
        </row>
        <row r="4859">
          <cell r="B4859">
            <v>0</v>
          </cell>
        </row>
        <row r="4860">
          <cell r="B4860">
            <v>0</v>
          </cell>
        </row>
        <row r="4861">
          <cell r="B4861">
            <v>0</v>
          </cell>
        </row>
        <row r="4862">
          <cell r="B4862">
            <v>0</v>
          </cell>
        </row>
        <row r="4863">
          <cell r="B4863">
            <v>0</v>
          </cell>
        </row>
        <row r="4864">
          <cell r="B4864">
            <v>0</v>
          </cell>
        </row>
        <row r="4865">
          <cell r="B4865">
            <v>0</v>
          </cell>
        </row>
        <row r="4866">
          <cell r="B4866">
            <v>0</v>
          </cell>
        </row>
        <row r="4867">
          <cell r="B4867">
            <v>0</v>
          </cell>
        </row>
        <row r="4868">
          <cell r="B4868">
            <v>0</v>
          </cell>
        </row>
        <row r="4869">
          <cell r="B4869">
            <v>0</v>
          </cell>
        </row>
        <row r="4870">
          <cell r="B4870">
            <v>0</v>
          </cell>
        </row>
        <row r="4871">
          <cell r="B4871">
            <v>0</v>
          </cell>
        </row>
        <row r="4872">
          <cell r="B4872">
            <v>0</v>
          </cell>
        </row>
        <row r="4873">
          <cell r="B4873">
            <v>0</v>
          </cell>
        </row>
        <row r="4874">
          <cell r="B4874">
            <v>0</v>
          </cell>
        </row>
        <row r="4875">
          <cell r="B4875">
            <v>0</v>
          </cell>
        </row>
        <row r="4876">
          <cell r="B4876">
            <v>0</v>
          </cell>
        </row>
        <row r="4877">
          <cell r="B4877">
            <v>0</v>
          </cell>
        </row>
        <row r="4878">
          <cell r="B4878">
            <v>0</v>
          </cell>
        </row>
        <row r="4879">
          <cell r="B4879">
            <v>0</v>
          </cell>
        </row>
        <row r="4880">
          <cell r="B4880">
            <v>0</v>
          </cell>
        </row>
        <row r="4881">
          <cell r="B4881">
            <v>0</v>
          </cell>
        </row>
        <row r="4882">
          <cell r="B4882">
            <v>0</v>
          </cell>
        </row>
        <row r="4883">
          <cell r="B4883">
            <v>0</v>
          </cell>
        </row>
        <row r="4884">
          <cell r="B4884">
            <v>0</v>
          </cell>
        </row>
        <row r="4885">
          <cell r="B4885">
            <v>0</v>
          </cell>
        </row>
        <row r="4886">
          <cell r="B4886">
            <v>0</v>
          </cell>
        </row>
        <row r="4887">
          <cell r="B4887">
            <v>0</v>
          </cell>
        </row>
        <row r="4888">
          <cell r="B4888">
            <v>0</v>
          </cell>
        </row>
        <row r="4889">
          <cell r="B4889">
            <v>0</v>
          </cell>
        </row>
        <row r="4890">
          <cell r="B4890">
            <v>0</v>
          </cell>
        </row>
        <row r="4891">
          <cell r="B4891">
            <v>0</v>
          </cell>
        </row>
        <row r="4892">
          <cell r="B4892">
            <v>0</v>
          </cell>
        </row>
        <row r="4893">
          <cell r="B4893">
            <v>0</v>
          </cell>
        </row>
        <row r="4894">
          <cell r="B4894">
            <v>0</v>
          </cell>
        </row>
        <row r="4895">
          <cell r="B4895">
            <v>0</v>
          </cell>
        </row>
        <row r="4896">
          <cell r="B4896">
            <v>0</v>
          </cell>
        </row>
        <row r="4897">
          <cell r="B4897">
            <v>0</v>
          </cell>
        </row>
        <row r="4898">
          <cell r="B4898">
            <v>0</v>
          </cell>
        </row>
        <row r="4899">
          <cell r="B4899">
            <v>0</v>
          </cell>
        </row>
        <row r="4900">
          <cell r="B4900">
            <v>0</v>
          </cell>
        </row>
        <row r="4901">
          <cell r="B4901">
            <v>0</v>
          </cell>
        </row>
        <row r="4902">
          <cell r="B4902">
            <v>0</v>
          </cell>
        </row>
        <row r="4903">
          <cell r="B4903">
            <v>0</v>
          </cell>
        </row>
        <row r="4904">
          <cell r="B4904">
            <v>0</v>
          </cell>
        </row>
        <row r="4905">
          <cell r="B4905">
            <v>0</v>
          </cell>
        </row>
        <row r="4906">
          <cell r="B4906">
            <v>0</v>
          </cell>
        </row>
        <row r="4907">
          <cell r="B4907">
            <v>0</v>
          </cell>
        </row>
        <row r="4908">
          <cell r="B4908">
            <v>0</v>
          </cell>
        </row>
        <row r="4909">
          <cell r="B4909">
            <v>0</v>
          </cell>
        </row>
        <row r="4910">
          <cell r="B4910">
            <v>0</v>
          </cell>
        </row>
        <row r="4911">
          <cell r="B4911">
            <v>0</v>
          </cell>
        </row>
        <row r="4912">
          <cell r="B4912">
            <v>0</v>
          </cell>
        </row>
        <row r="4913">
          <cell r="B4913">
            <v>0</v>
          </cell>
        </row>
        <row r="4914">
          <cell r="B4914">
            <v>0</v>
          </cell>
        </row>
        <row r="4915">
          <cell r="B4915">
            <v>0</v>
          </cell>
        </row>
        <row r="4916">
          <cell r="B4916">
            <v>0</v>
          </cell>
        </row>
        <row r="4917">
          <cell r="B4917">
            <v>0</v>
          </cell>
        </row>
        <row r="4918">
          <cell r="B4918">
            <v>0</v>
          </cell>
        </row>
        <row r="4919">
          <cell r="B4919">
            <v>0</v>
          </cell>
        </row>
        <row r="4920">
          <cell r="B4920">
            <v>0</v>
          </cell>
        </row>
        <row r="4921">
          <cell r="B4921">
            <v>0</v>
          </cell>
        </row>
        <row r="4922">
          <cell r="B4922">
            <v>0</v>
          </cell>
        </row>
        <row r="4923">
          <cell r="B4923">
            <v>0</v>
          </cell>
        </row>
        <row r="4924">
          <cell r="B4924">
            <v>0</v>
          </cell>
        </row>
        <row r="4925">
          <cell r="B4925">
            <v>0</v>
          </cell>
        </row>
        <row r="4926">
          <cell r="B4926">
            <v>0</v>
          </cell>
        </row>
        <row r="4927">
          <cell r="B4927">
            <v>0</v>
          </cell>
        </row>
        <row r="4928">
          <cell r="B4928">
            <v>0</v>
          </cell>
        </row>
        <row r="4929">
          <cell r="B4929">
            <v>0</v>
          </cell>
        </row>
        <row r="4930">
          <cell r="B4930">
            <v>0</v>
          </cell>
        </row>
        <row r="4931">
          <cell r="B4931">
            <v>0</v>
          </cell>
        </row>
        <row r="4932">
          <cell r="B4932">
            <v>0</v>
          </cell>
        </row>
        <row r="4933">
          <cell r="B4933">
            <v>0</v>
          </cell>
        </row>
        <row r="4934">
          <cell r="B4934">
            <v>0</v>
          </cell>
        </row>
        <row r="4935">
          <cell r="B4935">
            <v>0</v>
          </cell>
        </row>
        <row r="4936">
          <cell r="B4936">
            <v>0</v>
          </cell>
        </row>
        <row r="4937">
          <cell r="B4937">
            <v>0</v>
          </cell>
        </row>
        <row r="4938">
          <cell r="B4938">
            <v>0</v>
          </cell>
        </row>
        <row r="4939">
          <cell r="B4939">
            <v>0</v>
          </cell>
        </row>
        <row r="4940">
          <cell r="B4940">
            <v>0</v>
          </cell>
        </row>
        <row r="4941">
          <cell r="B4941">
            <v>0</v>
          </cell>
        </row>
        <row r="4942">
          <cell r="B4942">
            <v>0</v>
          </cell>
        </row>
        <row r="4943">
          <cell r="B4943">
            <v>0</v>
          </cell>
        </row>
        <row r="4944">
          <cell r="B4944">
            <v>0</v>
          </cell>
        </row>
        <row r="4945">
          <cell r="B4945">
            <v>0</v>
          </cell>
        </row>
        <row r="4946">
          <cell r="B4946">
            <v>0</v>
          </cell>
        </row>
        <row r="4947">
          <cell r="B4947">
            <v>0</v>
          </cell>
        </row>
        <row r="4948">
          <cell r="B4948">
            <v>0</v>
          </cell>
        </row>
        <row r="4949">
          <cell r="B4949">
            <v>0</v>
          </cell>
        </row>
        <row r="4950">
          <cell r="B4950">
            <v>0</v>
          </cell>
        </row>
        <row r="4951">
          <cell r="B4951">
            <v>0</v>
          </cell>
        </row>
        <row r="4952">
          <cell r="B4952">
            <v>0</v>
          </cell>
        </row>
        <row r="4953">
          <cell r="B4953">
            <v>0</v>
          </cell>
        </row>
        <row r="4954">
          <cell r="B4954">
            <v>0</v>
          </cell>
        </row>
        <row r="4955">
          <cell r="B4955">
            <v>0</v>
          </cell>
        </row>
        <row r="4956">
          <cell r="B4956">
            <v>0</v>
          </cell>
        </row>
        <row r="4957">
          <cell r="B4957">
            <v>0</v>
          </cell>
        </row>
        <row r="4958">
          <cell r="B4958">
            <v>0</v>
          </cell>
        </row>
        <row r="4959">
          <cell r="B4959">
            <v>0</v>
          </cell>
        </row>
        <row r="4960">
          <cell r="B4960">
            <v>0</v>
          </cell>
        </row>
        <row r="4961">
          <cell r="B4961">
            <v>0</v>
          </cell>
        </row>
        <row r="4962">
          <cell r="B4962">
            <v>0</v>
          </cell>
        </row>
        <row r="4963">
          <cell r="B4963">
            <v>0</v>
          </cell>
        </row>
        <row r="4964">
          <cell r="B4964">
            <v>0</v>
          </cell>
        </row>
        <row r="4965">
          <cell r="B4965">
            <v>0</v>
          </cell>
        </row>
        <row r="4966">
          <cell r="B4966">
            <v>0</v>
          </cell>
        </row>
        <row r="4967">
          <cell r="B4967">
            <v>0</v>
          </cell>
        </row>
        <row r="4968">
          <cell r="B4968">
            <v>0</v>
          </cell>
        </row>
        <row r="4969">
          <cell r="B4969">
            <v>0</v>
          </cell>
        </row>
        <row r="4970">
          <cell r="B4970">
            <v>0</v>
          </cell>
        </row>
        <row r="4971">
          <cell r="B4971">
            <v>0</v>
          </cell>
        </row>
        <row r="4972">
          <cell r="B4972">
            <v>0</v>
          </cell>
        </row>
        <row r="4973">
          <cell r="B4973">
            <v>0</v>
          </cell>
        </row>
        <row r="4974">
          <cell r="B4974">
            <v>0</v>
          </cell>
        </row>
        <row r="4975">
          <cell r="B4975">
            <v>0</v>
          </cell>
        </row>
        <row r="4976">
          <cell r="B4976">
            <v>0</v>
          </cell>
        </row>
        <row r="4977">
          <cell r="B4977">
            <v>0</v>
          </cell>
        </row>
        <row r="4978">
          <cell r="B4978">
            <v>0</v>
          </cell>
        </row>
        <row r="4979">
          <cell r="B4979">
            <v>0</v>
          </cell>
        </row>
        <row r="4980">
          <cell r="B4980">
            <v>0</v>
          </cell>
        </row>
        <row r="4981">
          <cell r="B4981">
            <v>0</v>
          </cell>
        </row>
        <row r="4982">
          <cell r="B4982">
            <v>0</v>
          </cell>
        </row>
        <row r="4983">
          <cell r="B4983">
            <v>0</v>
          </cell>
        </row>
        <row r="4984">
          <cell r="B4984">
            <v>0</v>
          </cell>
        </row>
        <row r="4985">
          <cell r="B4985">
            <v>0</v>
          </cell>
        </row>
        <row r="4986">
          <cell r="B4986">
            <v>0</v>
          </cell>
        </row>
        <row r="4987">
          <cell r="B4987">
            <v>0</v>
          </cell>
        </row>
        <row r="4988">
          <cell r="B4988">
            <v>0</v>
          </cell>
        </row>
        <row r="4989">
          <cell r="B4989">
            <v>0</v>
          </cell>
        </row>
        <row r="4990">
          <cell r="B4990">
            <v>0</v>
          </cell>
        </row>
        <row r="4991">
          <cell r="B4991">
            <v>0</v>
          </cell>
        </row>
        <row r="4992">
          <cell r="B4992">
            <v>0</v>
          </cell>
        </row>
        <row r="4993">
          <cell r="B4993">
            <v>0</v>
          </cell>
        </row>
        <row r="4994">
          <cell r="B4994">
            <v>0</v>
          </cell>
        </row>
        <row r="4995">
          <cell r="B4995">
            <v>0</v>
          </cell>
        </row>
        <row r="4996">
          <cell r="B4996">
            <v>0</v>
          </cell>
        </row>
        <row r="4997">
          <cell r="B4997">
            <v>0</v>
          </cell>
        </row>
        <row r="4998">
          <cell r="B4998">
            <v>0</v>
          </cell>
        </row>
        <row r="4999">
          <cell r="B4999">
            <v>0</v>
          </cell>
        </row>
        <row r="5000">
          <cell r="B5000">
            <v>0</v>
          </cell>
        </row>
        <row r="5001">
          <cell r="B5001">
            <v>0</v>
          </cell>
        </row>
        <row r="5002">
          <cell r="B5002">
            <v>0</v>
          </cell>
        </row>
        <row r="5003">
          <cell r="B5003">
            <v>0</v>
          </cell>
        </row>
        <row r="5004">
          <cell r="B5004">
            <v>0</v>
          </cell>
        </row>
        <row r="5005">
          <cell r="B5005">
            <v>0</v>
          </cell>
        </row>
        <row r="5006">
          <cell r="B5006">
            <v>0</v>
          </cell>
        </row>
        <row r="5007">
          <cell r="B5007">
            <v>0</v>
          </cell>
        </row>
        <row r="5008">
          <cell r="B5008">
            <v>0</v>
          </cell>
        </row>
        <row r="5009">
          <cell r="B5009">
            <v>0</v>
          </cell>
        </row>
        <row r="5010">
          <cell r="B5010">
            <v>0</v>
          </cell>
        </row>
        <row r="5011">
          <cell r="B5011">
            <v>0</v>
          </cell>
        </row>
        <row r="5012">
          <cell r="B5012">
            <v>0</v>
          </cell>
        </row>
        <row r="5013">
          <cell r="B5013">
            <v>0</v>
          </cell>
        </row>
        <row r="5014">
          <cell r="B5014">
            <v>0</v>
          </cell>
        </row>
        <row r="5015">
          <cell r="B5015">
            <v>0</v>
          </cell>
        </row>
        <row r="5016">
          <cell r="B5016">
            <v>0</v>
          </cell>
        </row>
        <row r="5017">
          <cell r="B5017">
            <v>0</v>
          </cell>
        </row>
        <row r="5018">
          <cell r="B5018">
            <v>0</v>
          </cell>
        </row>
        <row r="5019">
          <cell r="B5019">
            <v>0</v>
          </cell>
        </row>
        <row r="5020">
          <cell r="B5020">
            <v>0</v>
          </cell>
        </row>
        <row r="5021">
          <cell r="B5021">
            <v>0</v>
          </cell>
        </row>
        <row r="5022">
          <cell r="B5022">
            <v>0</v>
          </cell>
        </row>
        <row r="5023">
          <cell r="B5023">
            <v>0</v>
          </cell>
        </row>
        <row r="5024">
          <cell r="B5024">
            <v>0</v>
          </cell>
        </row>
        <row r="5025">
          <cell r="B5025">
            <v>0</v>
          </cell>
        </row>
        <row r="5026">
          <cell r="B5026">
            <v>0</v>
          </cell>
        </row>
        <row r="5027">
          <cell r="B5027">
            <v>0</v>
          </cell>
        </row>
        <row r="5028">
          <cell r="B5028">
            <v>0</v>
          </cell>
        </row>
        <row r="5029">
          <cell r="B5029">
            <v>0</v>
          </cell>
        </row>
        <row r="5030">
          <cell r="B5030">
            <v>0</v>
          </cell>
        </row>
        <row r="5031">
          <cell r="B5031">
            <v>0</v>
          </cell>
        </row>
        <row r="5032">
          <cell r="B5032">
            <v>0</v>
          </cell>
        </row>
        <row r="5033">
          <cell r="B5033">
            <v>0</v>
          </cell>
        </row>
        <row r="5034">
          <cell r="B5034">
            <v>0</v>
          </cell>
        </row>
        <row r="5035">
          <cell r="B5035">
            <v>0</v>
          </cell>
        </row>
        <row r="5036">
          <cell r="B5036">
            <v>0</v>
          </cell>
        </row>
        <row r="5037">
          <cell r="B5037">
            <v>0</v>
          </cell>
        </row>
        <row r="5038">
          <cell r="B5038">
            <v>0</v>
          </cell>
        </row>
        <row r="5039">
          <cell r="B5039">
            <v>0</v>
          </cell>
        </row>
        <row r="5040">
          <cell r="B5040">
            <v>0</v>
          </cell>
        </row>
        <row r="5041">
          <cell r="B5041">
            <v>0</v>
          </cell>
        </row>
        <row r="5042">
          <cell r="B5042">
            <v>0</v>
          </cell>
        </row>
        <row r="5043">
          <cell r="B5043">
            <v>0</v>
          </cell>
        </row>
        <row r="5044">
          <cell r="B5044">
            <v>0</v>
          </cell>
        </row>
        <row r="5045">
          <cell r="B5045">
            <v>0</v>
          </cell>
        </row>
        <row r="5046">
          <cell r="B5046">
            <v>0</v>
          </cell>
        </row>
        <row r="5047">
          <cell r="B5047">
            <v>0</v>
          </cell>
        </row>
        <row r="5048">
          <cell r="B5048">
            <v>0</v>
          </cell>
        </row>
        <row r="5049">
          <cell r="B5049">
            <v>0</v>
          </cell>
        </row>
        <row r="5050">
          <cell r="B5050">
            <v>0</v>
          </cell>
        </row>
        <row r="5051">
          <cell r="B5051">
            <v>0</v>
          </cell>
        </row>
        <row r="5052">
          <cell r="B5052">
            <v>0</v>
          </cell>
        </row>
        <row r="5053">
          <cell r="B5053">
            <v>0</v>
          </cell>
        </row>
        <row r="5054">
          <cell r="B5054">
            <v>0</v>
          </cell>
        </row>
        <row r="5055">
          <cell r="B5055">
            <v>0</v>
          </cell>
        </row>
        <row r="5056">
          <cell r="B5056">
            <v>0</v>
          </cell>
        </row>
        <row r="5057">
          <cell r="B5057">
            <v>0</v>
          </cell>
        </row>
        <row r="5058">
          <cell r="B5058">
            <v>0</v>
          </cell>
        </row>
        <row r="5059">
          <cell r="B5059">
            <v>0</v>
          </cell>
        </row>
        <row r="5060">
          <cell r="B5060">
            <v>0</v>
          </cell>
        </row>
        <row r="5061">
          <cell r="B5061">
            <v>0</v>
          </cell>
        </row>
        <row r="5062">
          <cell r="B5062">
            <v>0</v>
          </cell>
        </row>
        <row r="5063">
          <cell r="B5063">
            <v>0</v>
          </cell>
        </row>
        <row r="5064">
          <cell r="B5064">
            <v>0</v>
          </cell>
        </row>
        <row r="5065">
          <cell r="B5065">
            <v>0</v>
          </cell>
        </row>
        <row r="5066">
          <cell r="B5066">
            <v>0</v>
          </cell>
        </row>
        <row r="5067">
          <cell r="B5067">
            <v>0</v>
          </cell>
        </row>
        <row r="5068">
          <cell r="B5068">
            <v>0</v>
          </cell>
        </row>
        <row r="5069">
          <cell r="B5069">
            <v>0</v>
          </cell>
        </row>
        <row r="5070">
          <cell r="B5070">
            <v>0</v>
          </cell>
        </row>
        <row r="5071">
          <cell r="B5071">
            <v>0</v>
          </cell>
        </row>
        <row r="5072">
          <cell r="B5072">
            <v>0</v>
          </cell>
        </row>
        <row r="5073">
          <cell r="B5073">
            <v>0</v>
          </cell>
        </row>
        <row r="5074">
          <cell r="B5074">
            <v>0</v>
          </cell>
        </row>
        <row r="5075">
          <cell r="B5075">
            <v>0</v>
          </cell>
        </row>
        <row r="5076">
          <cell r="B5076">
            <v>0</v>
          </cell>
        </row>
        <row r="5077">
          <cell r="B5077">
            <v>0</v>
          </cell>
        </row>
        <row r="5078">
          <cell r="B5078">
            <v>0</v>
          </cell>
        </row>
        <row r="5079">
          <cell r="B5079">
            <v>0</v>
          </cell>
        </row>
        <row r="5080">
          <cell r="B5080">
            <v>0</v>
          </cell>
        </row>
        <row r="5081">
          <cell r="B5081">
            <v>0</v>
          </cell>
        </row>
        <row r="5082">
          <cell r="B5082">
            <v>0</v>
          </cell>
        </row>
        <row r="5083">
          <cell r="B5083">
            <v>0</v>
          </cell>
        </row>
        <row r="5084">
          <cell r="B5084">
            <v>0</v>
          </cell>
        </row>
        <row r="5085">
          <cell r="B5085">
            <v>0</v>
          </cell>
        </row>
        <row r="5086">
          <cell r="B5086">
            <v>0</v>
          </cell>
        </row>
        <row r="5087">
          <cell r="B5087">
            <v>0</v>
          </cell>
        </row>
        <row r="5088">
          <cell r="B5088">
            <v>0</v>
          </cell>
        </row>
        <row r="5089">
          <cell r="B5089">
            <v>0</v>
          </cell>
        </row>
        <row r="5090">
          <cell r="B5090">
            <v>0</v>
          </cell>
        </row>
        <row r="5091">
          <cell r="B5091">
            <v>0</v>
          </cell>
        </row>
        <row r="5092">
          <cell r="B5092">
            <v>0</v>
          </cell>
        </row>
        <row r="5093">
          <cell r="B5093">
            <v>0</v>
          </cell>
        </row>
        <row r="5094">
          <cell r="B5094">
            <v>0</v>
          </cell>
        </row>
        <row r="5095">
          <cell r="B5095">
            <v>0</v>
          </cell>
        </row>
        <row r="5096">
          <cell r="B5096">
            <v>0</v>
          </cell>
        </row>
        <row r="5097">
          <cell r="B5097">
            <v>0</v>
          </cell>
        </row>
        <row r="5098">
          <cell r="B5098">
            <v>0</v>
          </cell>
        </row>
        <row r="5099">
          <cell r="B5099">
            <v>0</v>
          </cell>
        </row>
        <row r="5100">
          <cell r="B5100">
            <v>0</v>
          </cell>
        </row>
        <row r="5101">
          <cell r="B5101">
            <v>0</v>
          </cell>
        </row>
        <row r="5102">
          <cell r="B5102">
            <v>0</v>
          </cell>
        </row>
        <row r="5103">
          <cell r="B5103">
            <v>0</v>
          </cell>
        </row>
        <row r="5104">
          <cell r="B5104">
            <v>0</v>
          </cell>
        </row>
        <row r="5105">
          <cell r="B5105">
            <v>0</v>
          </cell>
        </row>
        <row r="5106">
          <cell r="B5106">
            <v>0</v>
          </cell>
        </row>
        <row r="5107">
          <cell r="B5107">
            <v>0</v>
          </cell>
        </row>
        <row r="5108">
          <cell r="B5108">
            <v>0</v>
          </cell>
        </row>
        <row r="5109">
          <cell r="B5109">
            <v>0</v>
          </cell>
        </row>
        <row r="5110">
          <cell r="B5110">
            <v>0</v>
          </cell>
        </row>
        <row r="5111">
          <cell r="B5111">
            <v>0</v>
          </cell>
        </row>
        <row r="5112">
          <cell r="B5112">
            <v>0</v>
          </cell>
        </row>
        <row r="5113">
          <cell r="B5113">
            <v>0</v>
          </cell>
        </row>
        <row r="5114">
          <cell r="B5114">
            <v>0</v>
          </cell>
        </row>
        <row r="5115">
          <cell r="B5115">
            <v>0</v>
          </cell>
        </row>
        <row r="5116">
          <cell r="B5116">
            <v>0</v>
          </cell>
        </row>
        <row r="5117">
          <cell r="B5117">
            <v>0</v>
          </cell>
        </row>
        <row r="5118">
          <cell r="B5118">
            <v>0</v>
          </cell>
        </row>
        <row r="5119">
          <cell r="B5119">
            <v>0</v>
          </cell>
        </row>
        <row r="5120">
          <cell r="B5120">
            <v>0</v>
          </cell>
        </row>
        <row r="5121">
          <cell r="B5121">
            <v>0</v>
          </cell>
        </row>
        <row r="5122">
          <cell r="B5122">
            <v>0</v>
          </cell>
        </row>
        <row r="5123">
          <cell r="B5123">
            <v>0</v>
          </cell>
        </row>
        <row r="5124">
          <cell r="B5124">
            <v>0</v>
          </cell>
        </row>
        <row r="5125">
          <cell r="B5125">
            <v>0</v>
          </cell>
        </row>
        <row r="5126">
          <cell r="B5126">
            <v>0</v>
          </cell>
        </row>
        <row r="5127">
          <cell r="B5127">
            <v>0</v>
          </cell>
        </row>
        <row r="5128">
          <cell r="B5128">
            <v>0</v>
          </cell>
        </row>
        <row r="5129">
          <cell r="B5129">
            <v>0</v>
          </cell>
        </row>
        <row r="5130">
          <cell r="B5130">
            <v>0</v>
          </cell>
        </row>
        <row r="5131">
          <cell r="B5131">
            <v>0</v>
          </cell>
        </row>
        <row r="5132">
          <cell r="B5132">
            <v>0</v>
          </cell>
        </row>
        <row r="5133">
          <cell r="B5133">
            <v>0</v>
          </cell>
        </row>
        <row r="5134">
          <cell r="B5134">
            <v>0</v>
          </cell>
        </row>
        <row r="5135">
          <cell r="B5135">
            <v>0</v>
          </cell>
        </row>
        <row r="5136">
          <cell r="B5136">
            <v>0</v>
          </cell>
        </row>
        <row r="5137">
          <cell r="B5137">
            <v>0</v>
          </cell>
        </row>
        <row r="5138">
          <cell r="B5138">
            <v>0</v>
          </cell>
        </row>
        <row r="5139">
          <cell r="B5139">
            <v>0</v>
          </cell>
        </row>
        <row r="5140">
          <cell r="B5140">
            <v>0</v>
          </cell>
        </row>
        <row r="5141">
          <cell r="B5141">
            <v>0</v>
          </cell>
        </row>
        <row r="5142">
          <cell r="B5142">
            <v>0</v>
          </cell>
        </row>
        <row r="5143">
          <cell r="B5143">
            <v>0</v>
          </cell>
        </row>
        <row r="5144">
          <cell r="B5144">
            <v>0</v>
          </cell>
        </row>
        <row r="5145">
          <cell r="B5145">
            <v>0</v>
          </cell>
        </row>
        <row r="5146">
          <cell r="B5146">
            <v>0</v>
          </cell>
        </row>
        <row r="5147">
          <cell r="B5147">
            <v>0</v>
          </cell>
        </row>
        <row r="5148">
          <cell r="B5148">
            <v>0</v>
          </cell>
        </row>
        <row r="5149">
          <cell r="B5149">
            <v>0</v>
          </cell>
        </row>
        <row r="5150">
          <cell r="B5150">
            <v>0</v>
          </cell>
        </row>
        <row r="5151">
          <cell r="B5151">
            <v>0</v>
          </cell>
        </row>
        <row r="5152">
          <cell r="B5152">
            <v>0</v>
          </cell>
        </row>
        <row r="5153">
          <cell r="B5153">
            <v>0</v>
          </cell>
        </row>
        <row r="5154">
          <cell r="B5154">
            <v>0</v>
          </cell>
        </row>
        <row r="5155">
          <cell r="B5155">
            <v>0</v>
          </cell>
        </row>
        <row r="5156">
          <cell r="B5156">
            <v>0</v>
          </cell>
        </row>
        <row r="5157">
          <cell r="B5157">
            <v>0</v>
          </cell>
        </row>
        <row r="5158">
          <cell r="B5158">
            <v>0</v>
          </cell>
        </row>
        <row r="5159">
          <cell r="B5159">
            <v>0</v>
          </cell>
        </row>
        <row r="5160">
          <cell r="B5160">
            <v>0</v>
          </cell>
        </row>
        <row r="5161">
          <cell r="B5161">
            <v>0</v>
          </cell>
        </row>
        <row r="5162">
          <cell r="B5162">
            <v>0</v>
          </cell>
        </row>
        <row r="5163">
          <cell r="B5163">
            <v>0</v>
          </cell>
        </row>
        <row r="5164">
          <cell r="B5164">
            <v>0</v>
          </cell>
        </row>
        <row r="5165">
          <cell r="B5165">
            <v>0</v>
          </cell>
        </row>
        <row r="5166">
          <cell r="B5166">
            <v>0</v>
          </cell>
        </row>
        <row r="5167">
          <cell r="B5167">
            <v>0</v>
          </cell>
        </row>
        <row r="5168">
          <cell r="B5168">
            <v>0</v>
          </cell>
        </row>
        <row r="5169">
          <cell r="B5169">
            <v>0</v>
          </cell>
        </row>
        <row r="5170">
          <cell r="B5170">
            <v>0</v>
          </cell>
        </row>
        <row r="5171">
          <cell r="B5171">
            <v>0</v>
          </cell>
        </row>
        <row r="5172">
          <cell r="B5172">
            <v>0</v>
          </cell>
        </row>
        <row r="5173">
          <cell r="B5173">
            <v>0</v>
          </cell>
        </row>
        <row r="5174">
          <cell r="B5174">
            <v>0</v>
          </cell>
        </row>
        <row r="5175">
          <cell r="B5175">
            <v>0</v>
          </cell>
        </row>
        <row r="5176">
          <cell r="B5176">
            <v>0</v>
          </cell>
        </row>
        <row r="5177">
          <cell r="B5177">
            <v>0</v>
          </cell>
        </row>
        <row r="5178">
          <cell r="B5178">
            <v>0</v>
          </cell>
        </row>
        <row r="5179">
          <cell r="B5179">
            <v>0</v>
          </cell>
        </row>
        <row r="5180">
          <cell r="B5180">
            <v>0</v>
          </cell>
        </row>
        <row r="5181">
          <cell r="B5181">
            <v>0</v>
          </cell>
        </row>
        <row r="5182">
          <cell r="B5182">
            <v>0</v>
          </cell>
        </row>
        <row r="5183">
          <cell r="B5183">
            <v>0</v>
          </cell>
        </row>
        <row r="5184">
          <cell r="B5184">
            <v>0</v>
          </cell>
        </row>
        <row r="5185">
          <cell r="B5185">
            <v>0</v>
          </cell>
        </row>
        <row r="5186">
          <cell r="B5186">
            <v>0</v>
          </cell>
        </row>
        <row r="5187">
          <cell r="B5187">
            <v>0</v>
          </cell>
        </row>
        <row r="5188">
          <cell r="B5188">
            <v>0</v>
          </cell>
        </row>
        <row r="5189">
          <cell r="B5189">
            <v>0</v>
          </cell>
        </row>
        <row r="5190">
          <cell r="B5190">
            <v>0</v>
          </cell>
        </row>
        <row r="5191">
          <cell r="B5191">
            <v>0</v>
          </cell>
        </row>
        <row r="5192">
          <cell r="B5192">
            <v>0</v>
          </cell>
        </row>
        <row r="5193">
          <cell r="B5193">
            <v>0</v>
          </cell>
        </row>
        <row r="5194">
          <cell r="B5194">
            <v>0</v>
          </cell>
        </row>
        <row r="5195">
          <cell r="B5195">
            <v>0</v>
          </cell>
        </row>
        <row r="5196">
          <cell r="B5196">
            <v>0</v>
          </cell>
        </row>
        <row r="5197">
          <cell r="B5197">
            <v>0</v>
          </cell>
        </row>
        <row r="5198">
          <cell r="B5198">
            <v>0</v>
          </cell>
        </row>
        <row r="5199">
          <cell r="B5199">
            <v>0</v>
          </cell>
        </row>
        <row r="5200">
          <cell r="B5200">
            <v>0</v>
          </cell>
        </row>
        <row r="5201">
          <cell r="B5201">
            <v>0</v>
          </cell>
        </row>
        <row r="5202">
          <cell r="B5202">
            <v>0</v>
          </cell>
        </row>
        <row r="5203">
          <cell r="B5203">
            <v>0</v>
          </cell>
        </row>
        <row r="5204">
          <cell r="B5204">
            <v>0</v>
          </cell>
        </row>
        <row r="5205">
          <cell r="B5205">
            <v>0</v>
          </cell>
        </row>
        <row r="5206">
          <cell r="B5206">
            <v>0</v>
          </cell>
        </row>
        <row r="5207">
          <cell r="B5207">
            <v>0</v>
          </cell>
        </row>
        <row r="5208">
          <cell r="B5208">
            <v>0</v>
          </cell>
        </row>
        <row r="5209">
          <cell r="B5209">
            <v>0</v>
          </cell>
        </row>
        <row r="5210">
          <cell r="B5210">
            <v>0</v>
          </cell>
        </row>
        <row r="5211">
          <cell r="B5211">
            <v>0</v>
          </cell>
        </row>
        <row r="5212">
          <cell r="B5212">
            <v>0</v>
          </cell>
        </row>
        <row r="5213">
          <cell r="B5213">
            <v>0</v>
          </cell>
        </row>
        <row r="5214">
          <cell r="B5214">
            <v>0</v>
          </cell>
        </row>
        <row r="5215">
          <cell r="B5215">
            <v>0</v>
          </cell>
        </row>
        <row r="5216">
          <cell r="B5216">
            <v>0</v>
          </cell>
        </row>
        <row r="5217">
          <cell r="B5217">
            <v>0</v>
          </cell>
        </row>
        <row r="5218">
          <cell r="B5218">
            <v>0</v>
          </cell>
        </row>
        <row r="5219">
          <cell r="B5219">
            <v>0</v>
          </cell>
        </row>
        <row r="5220">
          <cell r="B5220">
            <v>0</v>
          </cell>
        </row>
        <row r="5221">
          <cell r="B5221">
            <v>0</v>
          </cell>
        </row>
        <row r="5222">
          <cell r="B5222">
            <v>0</v>
          </cell>
        </row>
        <row r="5223">
          <cell r="B5223">
            <v>0</v>
          </cell>
        </row>
        <row r="5224">
          <cell r="B5224">
            <v>0</v>
          </cell>
        </row>
        <row r="5225">
          <cell r="B5225">
            <v>0</v>
          </cell>
        </row>
        <row r="5226">
          <cell r="B5226">
            <v>0</v>
          </cell>
        </row>
        <row r="5227">
          <cell r="B5227">
            <v>0</v>
          </cell>
        </row>
        <row r="5228">
          <cell r="B5228">
            <v>0</v>
          </cell>
        </row>
        <row r="5229">
          <cell r="B5229">
            <v>0</v>
          </cell>
        </row>
        <row r="5230">
          <cell r="B5230">
            <v>0</v>
          </cell>
        </row>
        <row r="5231">
          <cell r="B5231">
            <v>0</v>
          </cell>
        </row>
        <row r="5232">
          <cell r="B5232">
            <v>0</v>
          </cell>
        </row>
        <row r="5233">
          <cell r="B5233">
            <v>0</v>
          </cell>
        </row>
        <row r="5234">
          <cell r="B5234">
            <v>0</v>
          </cell>
        </row>
        <row r="5235">
          <cell r="B5235">
            <v>0</v>
          </cell>
        </row>
        <row r="5236">
          <cell r="B5236">
            <v>0</v>
          </cell>
        </row>
        <row r="5237">
          <cell r="B5237">
            <v>0</v>
          </cell>
        </row>
        <row r="5238">
          <cell r="B5238">
            <v>0</v>
          </cell>
        </row>
        <row r="5239">
          <cell r="B5239">
            <v>0</v>
          </cell>
        </row>
        <row r="5240">
          <cell r="B5240">
            <v>0</v>
          </cell>
        </row>
        <row r="5241">
          <cell r="B5241">
            <v>0</v>
          </cell>
        </row>
        <row r="5242">
          <cell r="B5242">
            <v>0</v>
          </cell>
        </row>
        <row r="5243">
          <cell r="B5243">
            <v>0</v>
          </cell>
        </row>
        <row r="5244">
          <cell r="B5244">
            <v>0</v>
          </cell>
        </row>
        <row r="5245">
          <cell r="B5245">
            <v>0</v>
          </cell>
        </row>
        <row r="5246">
          <cell r="B5246">
            <v>0</v>
          </cell>
        </row>
        <row r="5247">
          <cell r="B5247">
            <v>0</v>
          </cell>
        </row>
        <row r="5248">
          <cell r="B5248">
            <v>0</v>
          </cell>
        </row>
        <row r="5249">
          <cell r="B5249">
            <v>0</v>
          </cell>
        </row>
        <row r="5250">
          <cell r="B5250">
            <v>0</v>
          </cell>
        </row>
        <row r="5251">
          <cell r="B5251">
            <v>0</v>
          </cell>
        </row>
        <row r="5252">
          <cell r="B5252">
            <v>0</v>
          </cell>
        </row>
        <row r="5253">
          <cell r="B5253">
            <v>0</v>
          </cell>
        </row>
        <row r="5254">
          <cell r="B5254">
            <v>0</v>
          </cell>
        </row>
        <row r="5255">
          <cell r="B5255">
            <v>0</v>
          </cell>
        </row>
        <row r="5256">
          <cell r="B5256">
            <v>0</v>
          </cell>
        </row>
        <row r="5257">
          <cell r="B5257">
            <v>0</v>
          </cell>
        </row>
        <row r="5258">
          <cell r="B5258">
            <v>0</v>
          </cell>
        </row>
        <row r="5259">
          <cell r="B5259">
            <v>0</v>
          </cell>
        </row>
        <row r="5260">
          <cell r="B5260">
            <v>0</v>
          </cell>
        </row>
        <row r="5261">
          <cell r="B5261">
            <v>0</v>
          </cell>
        </row>
        <row r="5262">
          <cell r="B5262">
            <v>0</v>
          </cell>
        </row>
        <row r="5263">
          <cell r="B5263">
            <v>0</v>
          </cell>
        </row>
        <row r="5264">
          <cell r="B5264">
            <v>0</v>
          </cell>
        </row>
        <row r="5265">
          <cell r="B5265">
            <v>0</v>
          </cell>
        </row>
        <row r="5266">
          <cell r="B5266">
            <v>0</v>
          </cell>
        </row>
        <row r="5267">
          <cell r="B5267">
            <v>0</v>
          </cell>
        </row>
        <row r="5268">
          <cell r="B5268">
            <v>0</v>
          </cell>
        </row>
        <row r="5269">
          <cell r="B5269">
            <v>0</v>
          </cell>
        </row>
        <row r="5270">
          <cell r="B5270">
            <v>0</v>
          </cell>
        </row>
        <row r="5271">
          <cell r="B5271">
            <v>0</v>
          </cell>
        </row>
        <row r="5272">
          <cell r="B5272">
            <v>0</v>
          </cell>
        </row>
        <row r="5273">
          <cell r="B5273">
            <v>0</v>
          </cell>
        </row>
        <row r="5274">
          <cell r="B5274">
            <v>0</v>
          </cell>
        </row>
        <row r="5275">
          <cell r="B5275">
            <v>0</v>
          </cell>
        </row>
        <row r="5276">
          <cell r="B5276">
            <v>0</v>
          </cell>
        </row>
        <row r="5277">
          <cell r="B5277">
            <v>0</v>
          </cell>
        </row>
        <row r="5278">
          <cell r="B5278">
            <v>0</v>
          </cell>
        </row>
        <row r="5279">
          <cell r="B5279">
            <v>0</v>
          </cell>
        </row>
        <row r="5280">
          <cell r="B5280">
            <v>0</v>
          </cell>
        </row>
        <row r="5281">
          <cell r="B5281">
            <v>0</v>
          </cell>
        </row>
        <row r="5282">
          <cell r="B5282">
            <v>0</v>
          </cell>
        </row>
        <row r="5283">
          <cell r="B5283">
            <v>0</v>
          </cell>
        </row>
        <row r="5284">
          <cell r="B5284">
            <v>0</v>
          </cell>
        </row>
        <row r="5285">
          <cell r="B5285">
            <v>0</v>
          </cell>
        </row>
        <row r="5286">
          <cell r="B5286">
            <v>0</v>
          </cell>
        </row>
        <row r="5287">
          <cell r="B5287">
            <v>0</v>
          </cell>
        </row>
        <row r="5288">
          <cell r="B5288">
            <v>0</v>
          </cell>
        </row>
        <row r="5289">
          <cell r="B5289">
            <v>0</v>
          </cell>
        </row>
        <row r="5290">
          <cell r="B5290">
            <v>0</v>
          </cell>
        </row>
        <row r="5291">
          <cell r="B5291">
            <v>0</v>
          </cell>
        </row>
        <row r="5292">
          <cell r="B5292">
            <v>0</v>
          </cell>
        </row>
        <row r="5293">
          <cell r="B5293">
            <v>0</v>
          </cell>
        </row>
        <row r="5294">
          <cell r="B5294">
            <v>0</v>
          </cell>
        </row>
        <row r="5295">
          <cell r="B5295">
            <v>0</v>
          </cell>
        </row>
        <row r="5296">
          <cell r="B5296">
            <v>0</v>
          </cell>
        </row>
        <row r="5297">
          <cell r="B5297">
            <v>0</v>
          </cell>
        </row>
        <row r="5298">
          <cell r="B5298">
            <v>0</v>
          </cell>
        </row>
        <row r="5299">
          <cell r="B5299">
            <v>0</v>
          </cell>
        </row>
        <row r="5300">
          <cell r="B5300">
            <v>0</v>
          </cell>
        </row>
        <row r="5301">
          <cell r="B5301">
            <v>0</v>
          </cell>
        </row>
        <row r="5302">
          <cell r="B5302">
            <v>0</v>
          </cell>
        </row>
        <row r="5303">
          <cell r="B5303">
            <v>0</v>
          </cell>
        </row>
        <row r="5304">
          <cell r="B5304">
            <v>0</v>
          </cell>
        </row>
        <row r="5305">
          <cell r="B5305">
            <v>0</v>
          </cell>
        </row>
        <row r="5306">
          <cell r="B5306">
            <v>0</v>
          </cell>
        </row>
        <row r="5307">
          <cell r="B5307">
            <v>0</v>
          </cell>
        </row>
        <row r="5308">
          <cell r="B5308">
            <v>0</v>
          </cell>
        </row>
        <row r="5309">
          <cell r="B5309">
            <v>0</v>
          </cell>
        </row>
        <row r="5310">
          <cell r="B5310">
            <v>0</v>
          </cell>
        </row>
        <row r="5311">
          <cell r="B5311">
            <v>0</v>
          </cell>
        </row>
        <row r="5312">
          <cell r="B5312">
            <v>0</v>
          </cell>
        </row>
        <row r="5313">
          <cell r="B5313">
            <v>0</v>
          </cell>
        </row>
        <row r="5314">
          <cell r="B5314">
            <v>0</v>
          </cell>
        </row>
        <row r="5315">
          <cell r="B5315">
            <v>0</v>
          </cell>
        </row>
        <row r="5316">
          <cell r="B5316">
            <v>0</v>
          </cell>
        </row>
        <row r="5317">
          <cell r="B5317">
            <v>0</v>
          </cell>
        </row>
        <row r="5318">
          <cell r="B5318">
            <v>0</v>
          </cell>
        </row>
        <row r="5319">
          <cell r="B5319">
            <v>0</v>
          </cell>
        </row>
        <row r="5320">
          <cell r="B5320">
            <v>0</v>
          </cell>
        </row>
        <row r="5321">
          <cell r="B5321">
            <v>0</v>
          </cell>
        </row>
        <row r="5322">
          <cell r="B5322">
            <v>0</v>
          </cell>
        </row>
        <row r="5323">
          <cell r="B5323">
            <v>0</v>
          </cell>
        </row>
        <row r="5324">
          <cell r="B5324">
            <v>0</v>
          </cell>
        </row>
        <row r="5325">
          <cell r="B5325">
            <v>0</v>
          </cell>
        </row>
        <row r="5326">
          <cell r="B5326">
            <v>0</v>
          </cell>
        </row>
        <row r="5327">
          <cell r="B5327">
            <v>0</v>
          </cell>
        </row>
        <row r="5328">
          <cell r="B5328">
            <v>0</v>
          </cell>
        </row>
        <row r="5329">
          <cell r="B5329">
            <v>0</v>
          </cell>
        </row>
        <row r="5330">
          <cell r="B5330">
            <v>0</v>
          </cell>
        </row>
        <row r="5331">
          <cell r="B5331">
            <v>0</v>
          </cell>
        </row>
        <row r="5332">
          <cell r="B5332">
            <v>0</v>
          </cell>
        </row>
        <row r="5333">
          <cell r="B5333">
            <v>0</v>
          </cell>
        </row>
        <row r="5334">
          <cell r="B5334">
            <v>0</v>
          </cell>
        </row>
        <row r="5335">
          <cell r="B5335">
            <v>0</v>
          </cell>
        </row>
        <row r="5336">
          <cell r="B5336">
            <v>0</v>
          </cell>
        </row>
        <row r="5337">
          <cell r="B5337">
            <v>0</v>
          </cell>
        </row>
        <row r="5338">
          <cell r="B5338">
            <v>0</v>
          </cell>
        </row>
        <row r="5339">
          <cell r="B5339">
            <v>0</v>
          </cell>
        </row>
        <row r="5340">
          <cell r="B5340">
            <v>0</v>
          </cell>
        </row>
        <row r="5341">
          <cell r="B5341">
            <v>0</v>
          </cell>
        </row>
        <row r="5342">
          <cell r="B5342">
            <v>0</v>
          </cell>
        </row>
        <row r="5343">
          <cell r="B5343">
            <v>0</v>
          </cell>
        </row>
        <row r="5344">
          <cell r="B5344">
            <v>0</v>
          </cell>
        </row>
        <row r="5345">
          <cell r="B5345">
            <v>0</v>
          </cell>
        </row>
        <row r="5346">
          <cell r="B5346">
            <v>0</v>
          </cell>
        </row>
        <row r="5347">
          <cell r="B5347">
            <v>0</v>
          </cell>
        </row>
        <row r="5348">
          <cell r="B5348">
            <v>0</v>
          </cell>
        </row>
        <row r="5349">
          <cell r="B5349">
            <v>0</v>
          </cell>
        </row>
        <row r="5350">
          <cell r="B5350">
            <v>0</v>
          </cell>
        </row>
        <row r="5351">
          <cell r="B5351">
            <v>0</v>
          </cell>
        </row>
        <row r="5352">
          <cell r="B5352">
            <v>0</v>
          </cell>
        </row>
        <row r="5353">
          <cell r="B5353">
            <v>0</v>
          </cell>
        </row>
        <row r="5354">
          <cell r="B5354">
            <v>0</v>
          </cell>
        </row>
        <row r="5355">
          <cell r="B5355">
            <v>0</v>
          </cell>
        </row>
        <row r="5356">
          <cell r="B5356">
            <v>0</v>
          </cell>
        </row>
        <row r="5357">
          <cell r="B5357">
            <v>0</v>
          </cell>
        </row>
        <row r="5358">
          <cell r="B5358">
            <v>0</v>
          </cell>
        </row>
        <row r="5359">
          <cell r="B5359">
            <v>0</v>
          </cell>
        </row>
        <row r="5360">
          <cell r="B5360">
            <v>0</v>
          </cell>
        </row>
        <row r="5361">
          <cell r="B5361">
            <v>0</v>
          </cell>
        </row>
        <row r="5362">
          <cell r="B5362">
            <v>0</v>
          </cell>
        </row>
        <row r="5363">
          <cell r="B5363">
            <v>0</v>
          </cell>
        </row>
        <row r="5364">
          <cell r="B5364">
            <v>0</v>
          </cell>
        </row>
        <row r="5365">
          <cell r="B5365">
            <v>0</v>
          </cell>
        </row>
        <row r="5366">
          <cell r="B5366">
            <v>0</v>
          </cell>
        </row>
        <row r="5367">
          <cell r="B5367">
            <v>0</v>
          </cell>
        </row>
        <row r="5368">
          <cell r="B5368">
            <v>0</v>
          </cell>
        </row>
        <row r="5369">
          <cell r="B5369">
            <v>0</v>
          </cell>
        </row>
        <row r="5370">
          <cell r="B5370">
            <v>0</v>
          </cell>
        </row>
        <row r="5371">
          <cell r="B5371">
            <v>0</v>
          </cell>
        </row>
        <row r="5372">
          <cell r="B5372">
            <v>0</v>
          </cell>
        </row>
        <row r="5373">
          <cell r="B5373">
            <v>0</v>
          </cell>
        </row>
        <row r="5374">
          <cell r="B5374">
            <v>0</v>
          </cell>
        </row>
        <row r="5375">
          <cell r="B5375">
            <v>0</v>
          </cell>
        </row>
        <row r="5376">
          <cell r="B5376">
            <v>0</v>
          </cell>
        </row>
        <row r="5377">
          <cell r="B5377">
            <v>0</v>
          </cell>
        </row>
        <row r="5378">
          <cell r="B5378">
            <v>0</v>
          </cell>
        </row>
        <row r="5379">
          <cell r="B5379">
            <v>0</v>
          </cell>
        </row>
        <row r="5380">
          <cell r="B5380">
            <v>0</v>
          </cell>
        </row>
        <row r="5381">
          <cell r="B5381">
            <v>0</v>
          </cell>
        </row>
        <row r="5382">
          <cell r="B5382">
            <v>0</v>
          </cell>
        </row>
        <row r="5383">
          <cell r="B5383">
            <v>0</v>
          </cell>
        </row>
        <row r="5384">
          <cell r="B5384">
            <v>0</v>
          </cell>
        </row>
        <row r="5385">
          <cell r="B5385">
            <v>0</v>
          </cell>
        </row>
        <row r="5386">
          <cell r="B5386">
            <v>0</v>
          </cell>
        </row>
        <row r="5387">
          <cell r="B5387">
            <v>0</v>
          </cell>
        </row>
        <row r="5388">
          <cell r="B5388">
            <v>0</v>
          </cell>
        </row>
        <row r="5389">
          <cell r="B5389">
            <v>0</v>
          </cell>
        </row>
        <row r="5390">
          <cell r="B5390">
            <v>0</v>
          </cell>
        </row>
        <row r="5391">
          <cell r="B5391">
            <v>0</v>
          </cell>
        </row>
        <row r="5392">
          <cell r="B5392">
            <v>0</v>
          </cell>
        </row>
        <row r="5393">
          <cell r="B5393">
            <v>0</v>
          </cell>
        </row>
        <row r="5394">
          <cell r="B5394">
            <v>0</v>
          </cell>
        </row>
        <row r="5395">
          <cell r="B5395">
            <v>0</v>
          </cell>
        </row>
        <row r="5396">
          <cell r="B5396">
            <v>0</v>
          </cell>
        </row>
        <row r="5397">
          <cell r="B5397">
            <v>0</v>
          </cell>
        </row>
        <row r="5398">
          <cell r="B5398">
            <v>0</v>
          </cell>
        </row>
        <row r="5399">
          <cell r="B5399">
            <v>0</v>
          </cell>
        </row>
        <row r="5400">
          <cell r="B5400">
            <v>0</v>
          </cell>
        </row>
        <row r="5401">
          <cell r="B5401">
            <v>0</v>
          </cell>
        </row>
        <row r="5402">
          <cell r="B5402">
            <v>0</v>
          </cell>
        </row>
        <row r="5403">
          <cell r="B5403">
            <v>0</v>
          </cell>
        </row>
        <row r="5404">
          <cell r="B5404">
            <v>0</v>
          </cell>
        </row>
        <row r="5405">
          <cell r="B5405">
            <v>0</v>
          </cell>
        </row>
        <row r="5406">
          <cell r="B5406">
            <v>0</v>
          </cell>
        </row>
        <row r="5407">
          <cell r="B5407">
            <v>0</v>
          </cell>
        </row>
        <row r="5408">
          <cell r="B5408">
            <v>0</v>
          </cell>
        </row>
        <row r="5409">
          <cell r="B5409">
            <v>0</v>
          </cell>
        </row>
        <row r="5410">
          <cell r="B5410">
            <v>0</v>
          </cell>
        </row>
        <row r="5411">
          <cell r="B5411">
            <v>0</v>
          </cell>
        </row>
        <row r="5412">
          <cell r="B5412">
            <v>0</v>
          </cell>
        </row>
        <row r="5413">
          <cell r="B5413">
            <v>0</v>
          </cell>
        </row>
        <row r="5414">
          <cell r="B5414">
            <v>0</v>
          </cell>
        </row>
        <row r="5415">
          <cell r="B5415">
            <v>0</v>
          </cell>
        </row>
        <row r="5416">
          <cell r="B5416">
            <v>0</v>
          </cell>
        </row>
        <row r="5417">
          <cell r="B5417">
            <v>0</v>
          </cell>
        </row>
        <row r="5418">
          <cell r="B5418">
            <v>0</v>
          </cell>
        </row>
        <row r="5419">
          <cell r="B5419">
            <v>0</v>
          </cell>
        </row>
        <row r="5420">
          <cell r="B5420">
            <v>0</v>
          </cell>
        </row>
        <row r="5421">
          <cell r="B5421">
            <v>0</v>
          </cell>
        </row>
        <row r="5422">
          <cell r="B5422">
            <v>0</v>
          </cell>
        </row>
        <row r="5423">
          <cell r="B5423">
            <v>0</v>
          </cell>
        </row>
        <row r="5424">
          <cell r="B5424">
            <v>0</v>
          </cell>
        </row>
        <row r="5425">
          <cell r="B5425">
            <v>0</v>
          </cell>
        </row>
        <row r="5426">
          <cell r="B5426">
            <v>0</v>
          </cell>
        </row>
        <row r="5427">
          <cell r="B5427">
            <v>0</v>
          </cell>
        </row>
        <row r="5428">
          <cell r="B5428">
            <v>0</v>
          </cell>
        </row>
        <row r="5429">
          <cell r="B5429">
            <v>0</v>
          </cell>
        </row>
        <row r="5430">
          <cell r="B5430">
            <v>0</v>
          </cell>
        </row>
        <row r="5431">
          <cell r="B5431">
            <v>0</v>
          </cell>
        </row>
        <row r="5432">
          <cell r="B5432">
            <v>0</v>
          </cell>
        </row>
        <row r="5433">
          <cell r="B5433">
            <v>0</v>
          </cell>
        </row>
        <row r="5434">
          <cell r="B5434">
            <v>0</v>
          </cell>
        </row>
        <row r="5435">
          <cell r="B5435">
            <v>0</v>
          </cell>
        </row>
        <row r="5436">
          <cell r="B5436">
            <v>0</v>
          </cell>
        </row>
        <row r="5437">
          <cell r="B5437">
            <v>0</v>
          </cell>
        </row>
        <row r="5438">
          <cell r="B5438">
            <v>0</v>
          </cell>
        </row>
        <row r="5439">
          <cell r="B5439">
            <v>0</v>
          </cell>
        </row>
        <row r="5440">
          <cell r="B5440">
            <v>0</v>
          </cell>
        </row>
        <row r="5441">
          <cell r="B5441">
            <v>0</v>
          </cell>
        </row>
        <row r="5442">
          <cell r="B5442">
            <v>0</v>
          </cell>
        </row>
        <row r="5443">
          <cell r="B5443">
            <v>0</v>
          </cell>
        </row>
        <row r="5444">
          <cell r="B5444">
            <v>0</v>
          </cell>
        </row>
        <row r="5445">
          <cell r="B5445">
            <v>0</v>
          </cell>
        </row>
        <row r="5446">
          <cell r="B5446">
            <v>0</v>
          </cell>
        </row>
        <row r="5447">
          <cell r="B5447">
            <v>0</v>
          </cell>
        </row>
        <row r="5448">
          <cell r="B5448">
            <v>0</v>
          </cell>
        </row>
        <row r="5449">
          <cell r="B5449">
            <v>0</v>
          </cell>
        </row>
        <row r="5450">
          <cell r="B5450">
            <v>0</v>
          </cell>
        </row>
        <row r="5451">
          <cell r="B5451">
            <v>0</v>
          </cell>
        </row>
        <row r="5452">
          <cell r="B5452">
            <v>0</v>
          </cell>
        </row>
        <row r="5453">
          <cell r="B5453">
            <v>0</v>
          </cell>
        </row>
        <row r="5454">
          <cell r="B5454">
            <v>0</v>
          </cell>
        </row>
        <row r="5455">
          <cell r="B5455">
            <v>0</v>
          </cell>
        </row>
        <row r="5456">
          <cell r="B5456">
            <v>0</v>
          </cell>
        </row>
        <row r="5457">
          <cell r="B5457">
            <v>0</v>
          </cell>
        </row>
        <row r="5458">
          <cell r="B5458">
            <v>0</v>
          </cell>
        </row>
        <row r="5459">
          <cell r="B5459">
            <v>0</v>
          </cell>
        </row>
        <row r="5460">
          <cell r="B5460">
            <v>0</v>
          </cell>
        </row>
        <row r="5461">
          <cell r="B5461">
            <v>0</v>
          </cell>
        </row>
        <row r="5462">
          <cell r="B5462">
            <v>0</v>
          </cell>
        </row>
        <row r="5463">
          <cell r="B5463">
            <v>0</v>
          </cell>
        </row>
        <row r="5464">
          <cell r="B5464">
            <v>0</v>
          </cell>
        </row>
        <row r="5465">
          <cell r="B5465">
            <v>0</v>
          </cell>
        </row>
        <row r="5466">
          <cell r="B5466">
            <v>0</v>
          </cell>
        </row>
        <row r="5467">
          <cell r="B5467">
            <v>0</v>
          </cell>
        </row>
        <row r="5468">
          <cell r="B5468">
            <v>0</v>
          </cell>
        </row>
        <row r="5469">
          <cell r="B5469">
            <v>0</v>
          </cell>
        </row>
        <row r="5470">
          <cell r="B5470">
            <v>0</v>
          </cell>
        </row>
        <row r="5471">
          <cell r="B5471">
            <v>0</v>
          </cell>
        </row>
        <row r="5472">
          <cell r="B5472">
            <v>0</v>
          </cell>
        </row>
        <row r="5473">
          <cell r="B5473">
            <v>0</v>
          </cell>
        </row>
        <row r="5474">
          <cell r="B5474">
            <v>0</v>
          </cell>
        </row>
        <row r="5475">
          <cell r="B5475">
            <v>0</v>
          </cell>
        </row>
        <row r="5476">
          <cell r="B5476">
            <v>0</v>
          </cell>
        </row>
        <row r="5477">
          <cell r="B5477">
            <v>0</v>
          </cell>
        </row>
        <row r="5478">
          <cell r="B5478">
            <v>0</v>
          </cell>
        </row>
        <row r="5479">
          <cell r="B5479">
            <v>0</v>
          </cell>
        </row>
        <row r="5480">
          <cell r="B5480">
            <v>0</v>
          </cell>
        </row>
        <row r="5481">
          <cell r="B5481">
            <v>0</v>
          </cell>
        </row>
        <row r="5482">
          <cell r="B5482">
            <v>0</v>
          </cell>
        </row>
        <row r="5483">
          <cell r="B5483">
            <v>0</v>
          </cell>
        </row>
        <row r="5484">
          <cell r="B5484">
            <v>0</v>
          </cell>
        </row>
        <row r="5485">
          <cell r="B5485">
            <v>0</v>
          </cell>
        </row>
        <row r="5486">
          <cell r="B5486">
            <v>0</v>
          </cell>
        </row>
        <row r="5487">
          <cell r="B5487">
            <v>0</v>
          </cell>
        </row>
        <row r="5488">
          <cell r="B5488">
            <v>0</v>
          </cell>
        </row>
        <row r="5489">
          <cell r="B5489">
            <v>0</v>
          </cell>
        </row>
        <row r="5490">
          <cell r="B5490">
            <v>0</v>
          </cell>
        </row>
        <row r="5491">
          <cell r="B5491">
            <v>0</v>
          </cell>
        </row>
        <row r="5492">
          <cell r="B5492">
            <v>0</v>
          </cell>
        </row>
        <row r="5493">
          <cell r="B5493">
            <v>0</v>
          </cell>
        </row>
        <row r="5494">
          <cell r="B5494">
            <v>0</v>
          </cell>
        </row>
        <row r="5495">
          <cell r="B5495">
            <v>0</v>
          </cell>
        </row>
        <row r="5496">
          <cell r="B5496">
            <v>0</v>
          </cell>
        </row>
        <row r="5497">
          <cell r="B5497">
            <v>0</v>
          </cell>
        </row>
        <row r="5498">
          <cell r="B5498">
            <v>0</v>
          </cell>
        </row>
        <row r="5499">
          <cell r="B5499">
            <v>0</v>
          </cell>
        </row>
        <row r="5500">
          <cell r="B5500">
            <v>0</v>
          </cell>
        </row>
        <row r="5501">
          <cell r="B5501">
            <v>0</v>
          </cell>
        </row>
        <row r="5502">
          <cell r="B5502">
            <v>0</v>
          </cell>
        </row>
        <row r="5503">
          <cell r="B5503">
            <v>0</v>
          </cell>
        </row>
        <row r="5504">
          <cell r="B5504">
            <v>0</v>
          </cell>
        </row>
        <row r="5505">
          <cell r="B5505">
            <v>0</v>
          </cell>
        </row>
        <row r="5506">
          <cell r="B5506">
            <v>0</v>
          </cell>
        </row>
        <row r="5507">
          <cell r="B5507">
            <v>0</v>
          </cell>
        </row>
        <row r="5508">
          <cell r="B5508">
            <v>0</v>
          </cell>
        </row>
        <row r="5509">
          <cell r="B5509">
            <v>0</v>
          </cell>
        </row>
        <row r="5510">
          <cell r="B5510">
            <v>0</v>
          </cell>
        </row>
        <row r="5511">
          <cell r="B5511">
            <v>0</v>
          </cell>
        </row>
        <row r="5512">
          <cell r="B5512">
            <v>0</v>
          </cell>
        </row>
        <row r="5513">
          <cell r="B5513">
            <v>0</v>
          </cell>
        </row>
        <row r="5514">
          <cell r="B5514">
            <v>0</v>
          </cell>
        </row>
        <row r="5515">
          <cell r="B5515">
            <v>0</v>
          </cell>
        </row>
        <row r="5516">
          <cell r="B5516">
            <v>0</v>
          </cell>
        </row>
        <row r="5517">
          <cell r="B5517">
            <v>0</v>
          </cell>
        </row>
        <row r="5518">
          <cell r="B5518">
            <v>0</v>
          </cell>
        </row>
        <row r="5519">
          <cell r="B5519">
            <v>0</v>
          </cell>
        </row>
        <row r="5520">
          <cell r="B5520">
            <v>0</v>
          </cell>
        </row>
        <row r="5521">
          <cell r="B5521">
            <v>0</v>
          </cell>
        </row>
        <row r="5522">
          <cell r="B5522">
            <v>0</v>
          </cell>
        </row>
        <row r="5523">
          <cell r="B5523">
            <v>0</v>
          </cell>
        </row>
        <row r="5524">
          <cell r="B5524">
            <v>0</v>
          </cell>
        </row>
        <row r="5525">
          <cell r="B5525">
            <v>0</v>
          </cell>
        </row>
        <row r="5526">
          <cell r="B5526">
            <v>0</v>
          </cell>
        </row>
        <row r="5527">
          <cell r="B5527">
            <v>0</v>
          </cell>
        </row>
        <row r="5528">
          <cell r="B5528">
            <v>0</v>
          </cell>
        </row>
        <row r="5529">
          <cell r="B5529">
            <v>0</v>
          </cell>
        </row>
        <row r="5530">
          <cell r="B5530">
            <v>0</v>
          </cell>
        </row>
        <row r="5531">
          <cell r="B5531">
            <v>0</v>
          </cell>
        </row>
        <row r="5532">
          <cell r="B5532">
            <v>0</v>
          </cell>
        </row>
        <row r="5533">
          <cell r="B5533">
            <v>0</v>
          </cell>
        </row>
        <row r="5534">
          <cell r="B5534">
            <v>0</v>
          </cell>
        </row>
        <row r="5535">
          <cell r="B5535">
            <v>0</v>
          </cell>
        </row>
        <row r="5536">
          <cell r="B5536">
            <v>0</v>
          </cell>
        </row>
        <row r="5537">
          <cell r="B5537">
            <v>0</v>
          </cell>
        </row>
        <row r="5538">
          <cell r="B5538">
            <v>0</v>
          </cell>
        </row>
        <row r="5539">
          <cell r="B5539">
            <v>0</v>
          </cell>
        </row>
        <row r="5540">
          <cell r="B5540">
            <v>0</v>
          </cell>
        </row>
        <row r="5541">
          <cell r="B5541">
            <v>0</v>
          </cell>
        </row>
        <row r="5542">
          <cell r="B5542">
            <v>0</v>
          </cell>
        </row>
        <row r="5543">
          <cell r="B5543">
            <v>0</v>
          </cell>
        </row>
        <row r="5544">
          <cell r="B5544">
            <v>0</v>
          </cell>
        </row>
        <row r="5545">
          <cell r="B5545">
            <v>0</v>
          </cell>
        </row>
        <row r="5546">
          <cell r="B5546">
            <v>0</v>
          </cell>
        </row>
        <row r="5547">
          <cell r="B5547">
            <v>0</v>
          </cell>
        </row>
        <row r="5548">
          <cell r="B5548">
            <v>0</v>
          </cell>
        </row>
        <row r="5549">
          <cell r="B5549">
            <v>0</v>
          </cell>
        </row>
        <row r="5550">
          <cell r="B5550">
            <v>0</v>
          </cell>
        </row>
        <row r="5551">
          <cell r="B5551">
            <v>0</v>
          </cell>
        </row>
        <row r="5552">
          <cell r="B5552">
            <v>0</v>
          </cell>
        </row>
        <row r="5553">
          <cell r="B5553">
            <v>0</v>
          </cell>
        </row>
        <row r="5554">
          <cell r="B5554">
            <v>0</v>
          </cell>
        </row>
        <row r="5555">
          <cell r="B5555">
            <v>0</v>
          </cell>
        </row>
        <row r="5556">
          <cell r="B5556">
            <v>0</v>
          </cell>
        </row>
        <row r="5557">
          <cell r="B5557">
            <v>0</v>
          </cell>
        </row>
        <row r="5558">
          <cell r="B5558">
            <v>0</v>
          </cell>
        </row>
        <row r="5559">
          <cell r="B5559">
            <v>0</v>
          </cell>
        </row>
        <row r="5560">
          <cell r="B5560">
            <v>0</v>
          </cell>
        </row>
        <row r="5561">
          <cell r="B5561">
            <v>0</v>
          </cell>
        </row>
        <row r="5562">
          <cell r="B5562">
            <v>0</v>
          </cell>
        </row>
        <row r="5563">
          <cell r="B5563">
            <v>0</v>
          </cell>
        </row>
        <row r="5564">
          <cell r="B5564">
            <v>0</v>
          </cell>
        </row>
        <row r="5565">
          <cell r="B5565">
            <v>0</v>
          </cell>
        </row>
        <row r="5566">
          <cell r="B5566">
            <v>0</v>
          </cell>
        </row>
        <row r="5567">
          <cell r="B5567">
            <v>0</v>
          </cell>
        </row>
        <row r="5568">
          <cell r="B5568">
            <v>0</v>
          </cell>
        </row>
        <row r="5569">
          <cell r="B5569">
            <v>0</v>
          </cell>
        </row>
        <row r="5570">
          <cell r="B5570">
            <v>0</v>
          </cell>
        </row>
        <row r="5571">
          <cell r="B5571">
            <v>0</v>
          </cell>
        </row>
        <row r="5572">
          <cell r="B5572">
            <v>0</v>
          </cell>
        </row>
        <row r="5573">
          <cell r="B5573">
            <v>0</v>
          </cell>
        </row>
        <row r="5574">
          <cell r="B5574">
            <v>0</v>
          </cell>
        </row>
        <row r="5575">
          <cell r="B5575">
            <v>0</v>
          </cell>
        </row>
        <row r="5576">
          <cell r="B5576">
            <v>0</v>
          </cell>
        </row>
        <row r="5577">
          <cell r="B5577">
            <v>0</v>
          </cell>
        </row>
        <row r="5578">
          <cell r="B5578">
            <v>0</v>
          </cell>
        </row>
        <row r="5579">
          <cell r="B5579">
            <v>0</v>
          </cell>
        </row>
        <row r="5580">
          <cell r="B5580">
            <v>0</v>
          </cell>
        </row>
        <row r="5581">
          <cell r="B5581">
            <v>0</v>
          </cell>
        </row>
        <row r="5582">
          <cell r="B5582">
            <v>0</v>
          </cell>
        </row>
        <row r="5583">
          <cell r="B5583">
            <v>0</v>
          </cell>
        </row>
        <row r="5584">
          <cell r="B5584">
            <v>0</v>
          </cell>
        </row>
        <row r="5585">
          <cell r="B5585">
            <v>0</v>
          </cell>
        </row>
        <row r="5586">
          <cell r="B5586">
            <v>0</v>
          </cell>
        </row>
        <row r="5587">
          <cell r="B5587">
            <v>0</v>
          </cell>
        </row>
        <row r="5588">
          <cell r="B5588">
            <v>0</v>
          </cell>
        </row>
        <row r="5589">
          <cell r="B5589">
            <v>0</v>
          </cell>
        </row>
        <row r="5590">
          <cell r="B5590">
            <v>0</v>
          </cell>
        </row>
        <row r="5591">
          <cell r="B5591">
            <v>0</v>
          </cell>
        </row>
        <row r="5592">
          <cell r="B5592">
            <v>0</v>
          </cell>
        </row>
        <row r="5593">
          <cell r="B5593">
            <v>0</v>
          </cell>
        </row>
        <row r="5594">
          <cell r="B5594">
            <v>0</v>
          </cell>
        </row>
        <row r="5595">
          <cell r="B5595">
            <v>0</v>
          </cell>
        </row>
        <row r="5596">
          <cell r="B5596">
            <v>0</v>
          </cell>
        </row>
        <row r="5597">
          <cell r="B5597">
            <v>0</v>
          </cell>
        </row>
        <row r="5598">
          <cell r="B5598">
            <v>0</v>
          </cell>
        </row>
        <row r="5599">
          <cell r="B5599">
            <v>0</v>
          </cell>
        </row>
        <row r="5600">
          <cell r="B5600">
            <v>0</v>
          </cell>
        </row>
        <row r="5601">
          <cell r="B5601">
            <v>0</v>
          </cell>
        </row>
        <row r="5602">
          <cell r="B5602">
            <v>0</v>
          </cell>
        </row>
        <row r="5603">
          <cell r="B5603">
            <v>0</v>
          </cell>
        </row>
        <row r="5604">
          <cell r="B5604">
            <v>0</v>
          </cell>
        </row>
        <row r="5605">
          <cell r="B5605">
            <v>0</v>
          </cell>
        </row>
        <row r="5606">
          <cell r="B5606">
            <v>0</v>
          </cell>
        </row>
        <row r="5607">
          <cell r="B5607">
            <v>0</v>
          </cell>
        </row>
        <row r="5608">
          <cell r="B5608">
            <v>0</v>
          </cell>
        </row>
        <row r="5609">
          <cell r="B5609">
            <v>0</v>
          </cell>
        </row>
        <row r="5610">
          <cell r="B5610">
            <v>0</v>
          </cell>
        </row>
        <row r="5611">
          <cell r="B5611">
            <v>0</v>
          </cell>
        </row>
        <row r="5612">
          <cell r="B5612">
            <v>0</v>
          </cell>
        </row>
        <row r="5613">
          <cell r="B5613">
            <v>0</v>
          </cell>
        </row>
        <row r="5614">
          <cell r="B5614">
            <v>0</v>
          </cell>
        </row>
        <row r="5615">
          <cell r="B5615">
            <v>0</v>
          </cell>
        </row>
        <row r="5616">
          <cell r="B5616">
            <v>0</v>
          </cell>
        </row>
        <row r="5617">
          <cell r="B5617">
            <v>0</v>
          </cell>
        </row>
        <row r="5618">
          <cell r="B5618">
            <v>0</v>
          </cell>
        </row>
        <row r="5619">
          <cell r="B5619">
            <v>0</v>
          </cell>
        </row>
        <row r="5620">
          <cell r="B5620">
            <v>0</v>
          </cell>
        </row>
        <row r="5621">
          <cell r="B5621">
            <v>0</v>
          </cell>
        </row>
        <row r="5622">
          <cell r="B5622">
            <v>0</v>
          </cell>
        </row>
        <row r="5623">
          <cell r="B5623">
            <v>0</v>
          </cell>
        </row>
        <row r="5624">
          <cell r="B5624">
            <v>0</v>
          </cell>
        </row>
        <row r="5625">
          <cell r="B5625">
            <v>0</v>
          </cell>
        </row>
        <row r="5626">
          <cell r="B5626">
            <v>0</v>
          </cell>
        </row>
        <row r="5627">
          <cell r="B5627">
            <v>0</v>
          </cell>
        </row>
        <row r="5628">
          <cell r="B5628">
            <v>0</v>
          </cell>
        </row>
        <row r="5629">
          <cell r="B5629">
            <v>0</v>
          </cell>
        </row>
        <row r="5630">
          <cell r="B5630">
            <v>0</v>
          </cell>
        </row>
        <row r="5631">
          <cell r="B5631">
            <v>0</v>
          </cell>
        </row>
        <row r="5632">
          <cell r="B5632">
            <v>0</v>
          </cell>
        </row>
        <row r="5633">
          <cell r="B5633">
            <v>0</v>
          </cell>
        </row>
        <row r="5634">
          <cell r="B5634">
            <v>0</v>
          </cell>
        </row>
        <row r="5635">
          <cell r="B5635">
            <v>0</v>
          </cell>
        </row>
        <row r="5636">
          <cell r="B5636">
            <v>0</v>
          </cell>
        </row>
        <row r="5637">
          <cell r="B5637">
            <v>0</v>
          </cell>
        </row>
        <row r="5638">
          <cell r="B5638">
            <v>0</v>
          </cell>
        </row>
        <row r="5639">
          <cell r="B5639">
            <v>0</v>
          </cell>
        </row>
        <row r="5640">
          <cell r="B5640">
            <v>0</v>
          </cell>
        </row>
        <row r="5641">
          <cell r="B5641">
            <v>0</v>
          </cell>
        </row>
        <row r="5642">
          <cell r="B5642">
            <v>0</v>
          </cell>
        </row>
        <row r="5643">
          <cell r="B5643">
            <v>0</v>
          </cell>
        </row>
        <row r="5644">
          <cell r="B5644">
            <v>0</v>
          </cell>
        </row>
        <row r="5645">
          <cell r="B5645">
            <v>0</v>
          </cell>
        </row>
        <row r="5646">
          <cell r="B5646">
            <v>0</v>
          </cell>
        </row>
        <row r="5647">
          <cell r="B5647">
            <v>0</v>
          </cell>
        </row>
        <row r="5648">
          <cell r="B5648">
            <v>0</v>
          </cell>
        </row>
        <row r="5649">
          <cell r="B5649">
            <v>0</v>
          </cell>
        </row>
        <row r="5650">
          <cell r="B5650">
            <v>0</v>
          </cell>
        </row>
        <row r="5651">
          <cell r="B5651">
            <v>0</v>
          </cell>
        </row>
        <row r="5652">
          <cell r="B5652">
            <v>0</v>
          </cell>
        </row>
        <row r="5653">
          <cell r="B5653">
            <v>0</v>
          </cell>
        </row>
        <row r="5654">
          <cell r="B5654">
            <v>0</v>
          </cell>
        </row>
        <row r="5655">
          <cell r="B5655">
            <v>0</v>
          </cell>
        </row>
        <row r="5656">
          <cell r="B5656">
            <v>0</v>
          </cell>
        </row>
        <row r="5657">
          <cell r="B5657">
            <v>0</v>
          </cell>
        </row>
        <row r="5658">
          <cell r="B5658">
            <v>0</v>
          </cell>
        </row>
        <row r="5659">
          <cell r="B5659">
            <v>0</v>
          </cell>
        </row>
        <row r="5660">
          <cell r="B5660">
            <v>0</v>
          </cell>
        </row>
        <row r="5661">
          <cell r="B5661">
            <v>0</v>
          </cell>
        </row>
        <row r="5662">
          <cell r="B5662">
            <v>0</v>
          </cell>
        </row>
        <row r="5663">
          <cell r="B5663">
            <v>0</v>
          </cell>
        </row>
        <row r="5664">
          <cell r="B5664">
            <v>0</v>
          </cell>
        </row>
        <row r="5665">
          <cell r="B5665">
            <v>0</v>
          </cell>
        </row>
        <row r="5666">
          <cell r="B5666">
            <v>0</v>
          </cell>
        </row>
        <row r="5667">
          <cell r="B5667">
            <v>0</v>
          </cell>
        </row>
        <row r="5668">
          <cell r="B5668">
            <v>0</v>
          </cell>
        </row>
        <row r="5669">
          <cell r="B5669">
            <v>0</v>
          </cell>
        </row>
        <row r="5670">
          <cell r="B5670">
            <v>0</v>
          </cell>
        </row>
        <row r="5671">
          <cell r="B5671">
            <v>0</v>
          </cell>
        </row>
        <row r="5672">
          <cell r="B5672">
            <v>0</v>
          </cell>
        </row>
        <row r="5673">
          <cell r="B5673">
            <v>0</v>
          </cell>
        </row>
        <row r="5674">
          <cell r="B5674">
            <v>0</v>
          </cell>
        </row>
        <row r="5675">
          <cell r="B5675">
            <v>0</v>
          </cell>
        </row>
        <row r="5676">
          <cell r="B5676">
            <v>0</v>
          </cell>
        </row>
        <row r="5677">
          <cell r="B5677">
            <v>0</v>
          </cell>
        </row>
        <row r="5678">
          <cell r="B5678">
            <v>0</v>
          </cell>
        </row>
        <row r="5679">
          <cell r="B5679">
            <v>0</v>
          </cell>
        </row>
        <row r="5680">
          <cell r="B5680">
            <v>0</v>
          </cell>
        </row>
        <row r="5681">
          <cell r="B5681">
            <v>0</v>
          </cell>
        </row>
        <row r="5682">
          <cell r="B5682">
            <v>0</v>
          </cell>
        </row>
        <row r="5683">
          <cell r="B5683">
            <v>0</v>
          </cell>
        </row>
        <row r="5684">
          <cell r="B5684">
            <v>0</v>
          </cell>
        </row>
        <row r="5685">
          <cell r="B5685">
            <v>0</v>
          </cell>
        </row>
        <row r="5686">
          <cell r="B5686">
            <v>0</v>
          </cell>
        </row>
        <row r="5687">
          <cell r="B5687">
            <v>0</v>
          </cell>
        </row>
        <row r="5688">
          <cell r="B5688">
            <v>0</v>
          </cell>
        </row>
        <row r="5689">
          <cell r="B5689">
            <v>0</v>
          </cell>
        </row>
        <row r="5690">
          <cell r="B5690">
            <v>0</v>
          </cell>
        </row>
        <row r="5691">
          <cell r="B5691">
            <v>0</v>
          </cell>
        </row>
        <row r="5692">
          <cell r="B5692">
            <v>0</v>
          </cell>
        </row>
        <row r="5693">
          <cell r="B5693">
            <v>0</v>
          </cell>
        </row>
        <row r="5694">
          <cell r="B5694">
            <v>0</v>
          </cell>
        </row>
        <row r="5695">
          <cell r="B5695">
            <v>0</v>
          </cell>
        </row>
        <row r="5696">
          <cell r="B5696">
            <v>0</v>
          </cell>
        </row>
        <row r="5697">
          <cell r="B5697">
            <v>0</v>
          </cell>
        </row>
        <row r="5698">
          <cell r="B5698">
            <v>0</v>
          </cell>
        </row>
        <row r="5699">
          <cell r="B5699">
            <v>0</v>
          </cell>
        </row>
        <row r="5700">
          <cell r="B5700">
            <v>0</v>
          </cell>
        </row>
        <row r="5701">
          <cell r="B5701">
            <v>0</v>
          </cell>
        </row>
        <row r="5702">
          <cell r="B5702">
            <v>0</v>
          </cell>
        </row>
        <row r="5703">
          <cell r="B5703">
            <v>0</v>
          </cell>
        </row>
        <row r="5704">
          <cell r="B5704">
            <v>0</v>
          </cell>
        </row>
        <row r="5705">
          <cell r="B5705">
            <v>0</v>
          </cell>
        </row>
        <row r="5706">
          <cell r="B5706">
            <v>0</v>
          </cell>
        </row>
        <row r="5707">
          <cell r="B5707">
            <v>0</v>
          </cell>
        </row>
        <row r="5708">
          <cell r="B5708">
            <v>0</v>
          </cell>
        </row>
        <row r="5709">
          <cell r="B5709">
            <v>0</v>
          </cell>
        </row>
        <row r="5710">
          <cell r="B5710">
            <v>0</v>
          </cell>
        </row>
        <row r="5711">
          <cell r="B5711">
            <v>0</v>
          </cell>
        </row>
        <row r="5712">
          <cell r="B5712">
            <v>0</v>
          </cell>
        </row>
        <row r="5713">
          <cell r="B5713">
            <v>0</v>
          </cell>
        </row>
        <row r="5714">
          <cell r="B5714">
            <v>0</v>
          </cell>
        </row>
        <row r="5715">
          <cell r="B5715">
            <v>0</v>
          </cell>
        </row>
        <row r="5716">
          <cell r="B5716">
            <v>0</v>
          </cell>
        </row>
        <row r="5717">
          <cell r="B5717">
            <v>0</v>
          </cell>
        </row>
        <row r="5718">
          <cell r="B5718">
            <v>0</v>
          </cell>
        </row>
        <row r="5719">
          <cell r="B5719">
            <v>0</v>
          </cell>
        </row>
        <row r="5720">
          <cell r="B5720">
            <v>0</v>
          </cell>
        </row>
        <row r="5721">
          <cell r="B5721">
            <v>0</v>
          </cell>
        </row>
        <row r="5722">
          <cell r="B5722">
            <v>0</v>
          </cell>
        </row>
        <row r="5723">
          <cell r="B5723">
            <v>0</v>
          </cell>
        </row>
        <row r="5724">
          <cell r="B5724">
            <v>0</v>
          </cell>
        </row>
        <row r="5725">
          <cell r="B5725">
            <v>0</v>
          </cell>
        </row>
        <row r="5726">
          <cell r="B5726">
            <v>0</v>
          </cell>
        </row>
        <row r="5727">
          <cell r="B5727">
            <v>0</v>
          </cell>
        </row>
        <row r="5728">
          <cell r="B5728">
            <v>0</v>
          </cell>
        </row>
        <row r="5729">
          <cell r="B5729">
            <v>0</v>
          </cell>
        </row>
        <row r="5730">
          <cell r="B5730">
            <v>0</v>
          </cell>
        </row>
        <row r="5731">
          <cell r="B5731">
            <v>0</v>
          </cell>
        </row>
        <row r="5732">
          <cell r="B5732">
            <v>0</v>
          </cell>
        </row>
        <row r="5733">
          <cell r="B5733">
            <v>0</v>
          </cell>
        </row>
        <row r="5734">
          <cell r="B5734">
            <v>0</v>
          </cell>
        </row>
        <row r="5735">
          <cell r="B5735">
            <v>0</v>
          </cell>
        </row>
        <row r="5736">
          <cell r="B5736">
            <v>0</v>
          </cell>
        </row>
        <row r="5737">
          <cell r="B5737">
            <v>0</v>
          </cell>
        </row>
        <row r="5738">
          <cell r="B5738">
            <v>0</v>
          </cell>
        </row>
        <row r="5739">
          <cell r="B5739">
            <v>0</v>
          </cell>
        </row>
        <row r="5740">
          <cell r="B5740">
            <v>0</v>
          </cell>
        </row>
        <row r="5741">
          <cell r="B5741">
            <v>0</v>
          </cell>
        </row>
        <row r="5742">
          <cell r="B5742">
            <v>0</v>
          </cell>
        </row>
        <row r="5743">
          <cell r="B5743">
            <v>0</v>
          </cell>
        </row>
        <row r="5744">
          <cell r="B5744">
            <v>0</v>
          </cell>
        </row>
        <row r="5745">
          <cell r="B5745">
            <v>0</v>
          </cell>
        </row>
        <row r="5746">
          <cell r="B5746">
            <v>0</v>
          </cell>
        </row>
        <row r="5747">
          <cell r="B5747">
            <v>0</v>
          </cell>
        </row>
        <row r="5748">
          <cell r="B5748">
            <v>0</v>
          </cell>
        </row>
        <row r="5749">
          <cell r="B5749">
            <v>0</v>
          </cell>
        </row>
        <row r="5750">
          <cell r="B5750">
            <v>0</v>
          </cell>
        </row>
        <row r="5751">
          <cell r="B5751">
            <v>0</v>
          </cell>
        </row>
        <row r="5752">
          <cell r="B5752">
            <v>0</v>
          </cell>
        </row>
        <row r="5753">
          <cell r="B5753">
            <v>0</v>
          </cell>
        </row>
        <row r="5754">
          <cell r="B5754">
            <v>0</v>
          </cell>
        </row>
        <row r="5755">
          <cell r="B5755">
            <v>0</v>
          </cell>
        </row>
        <row r="5756">
          <cell r="B5756">
            <v>0</v>
          </cell>
        </row>
        <row r="5757">
          <cell r="B5757">
            <v>0</v>
          </cell>
        </row>
        <row r="5758">
          <cell r="B5758">
            <v>0</v>
          </cell>
        </row>
        <row r="5759">
          <cell r="B5759">
            <v>0</v>
          </cell>
        </row>
        <row r="5760">
          <cell r="B5760">
            <v>0</v>
          </cell>
        </row>
        <row r="5761">
          <cell r="B5761">
            <v>0</v>
          </cell>
        </row>
        <row r="5762">
          <cell r="B5762">
            <v>0</v>
          </cell>
        </row>
        <row r="5763">
          <cell r="B5763">
            <v>0</v>
          </cell>
        </row>
        <row r="5764">
          <cell r="B5764">
            <v>0</v>
          </cell>
        </row>
        <row r="5765">
          <cell r="B5765">
            <v>0</v>
          </cell>
        </row>
        <row r="5766">
          <cell r="B5766">
            <v>0</v>
          </cell>
        </row>
        <row r="5767">
          <cell r="B5767">
            <v>0</v>
          </cell>
        </row>
        <row r="5768">
          <cell r="B5768">
            <v>0</v>
          </cell>
        </row>
        <row r="5769">
          <cell r="B5769">
            <v>0</v>
          </cell>
        </row>
        <row r="5770">
          <cell r="B5770">
            <v>0</v>
          </cell>
        </row>
        <row r="5771">
          <cell r="B5771">
            <v>0</v>
          </cell>
        </row>
        <row r="5772">
          <cell r="B5772">
            <v>0</v>
          </cell>
        </row>
        <row r="5773">
          <cell r="B5773">
            <v>0</v>
          </cell>
        </row>
        <row r="5774">
          <cell r="B5774">
            <v>0</v>
          </cell>
        </row>
        <row r="5775">
          <cell r="B5775">
            <v>0</v>
          </cell>
        </row>
        <row r="5776">
          <cell r="B5776">
            <v>0</v>
          </cell>
        </row>
        <row r="5777">
          <cell r="B5777">
            <v>0</v>
          </cell>
        </row>
        <row r="5778">
          <cell r="B5778">
            <v>0</v>
          </cell>
        </row>
        <row r="5779">
          <cell r="B5779">
            <v>0</v>
          </cell>
        </row>
        <row r="5780">
          <cell r="B5780">
            <v>0</v>
          </cell>
        </row>
        <row r="5781">
          <cell r="B5781">
            <v>0</v>
          </cell>
        </row>
        <row r="5782">
          <cell r="B5782">
            <v>0</v>
          </cell>
        </row>
        <row r="5783">
          <cell r="B5783">
            <v>0</v>
          </cell>
        </row>
        <row r="5784">
          <cell r="B5784">
            <v>0</v>
          </cell>
        </row>
        <row r="5785">
          <cell r="B5785">
            <v>0</v>
          </cell>
        </row>
        <row r="5786">
          <cell r="B5786">
            <v>0</v>
          </cell>
        </row>
        <row r="5787">
          <cell r="B5787">
            <v>0</v>
          </cell>
        </row>
        <row r="5788">
          <cell r="B5788">
            <v>0</v>
          </cell>
        </row>
        <row r="5789">
          <cell r="B5789">
            <v>0</v>
          </cell>
        </row>
        <row r="5790">
          <cell r="B5790">
            <v>0</v>
          </cell>
        </row>
        <row r="5791">
          <cell r="B5791">
            <v>0</v>
          </cell>
        </row>
        <row r="5792">
          <cell r="B5792">
            <v>0</v>
          </cell>
        </row>
        <row r="5793">
          <cell r="B5793">
            <v>0</v>
          </cell>
        </row>
        <row r="5794">
          <cell r="B5794">
            <v>0</v>
          </cell>
        </row>
        <row r="5795">
          <cell r="B5795">
            <v>0</v>
          </cell>
        </row>
        <row r="5796">
          <cell r="B5796">
            <v>0</v>
          </cell>
        </row>
        <row r="5797">
          <cell r="B5797">
            <v>0</v>
          </cell>
        </row>
        <row r="5798">
          <cell r="B5798">
            <v>0</v>
          </cell>
        </row>
        <row r="5799">
          <cell r="B5799">
            <v>0</v>
          </cell>
        </row>
        <row r="5800">
          <cell r="B5800">
            <v>0</v>
          </cell>
        </row>
        <row r="5801">
          <cell r="B5801">
            <v>0</v>
          </cell>
        </row>
        <row r="5802">
          <cell r="B5802">
            <v>0</v>
          </cell>
        </row>
        <row r="5803">
          <cell r="B5803">
            <v>0</v>
          </cell>
        </row>
        <row r="5804">
          <cell r="B5804">
            <v>0</v>
          </cell>
        </row>
        <row r="5805">
          <cell r="B5805">
            <v>0</v>
          </cell>
        </row>
        <row r="5806">
          <cell r="B5806">
            <v>0</v>
          </cell>
        </row>
        <row r="5807">
          <cell r="B5807">
            <v>0</v>
          </cell>
        </row>
        <row r="5808">
          <cell r="B5808">
            <v>0</v>
          </cell>
        </row>
        <row r="5809">
          <cell r="B5809">
            <v>0</v>
          </cell>
        </row>
        <row r="5810">
          <cell r="B5810">
            <v>0</v>
          </cell>
        </row>
        <row r="5811">
          <cell r="B5811">
            <v>0</v>
          </cell>
        </row>
        <row r="5812">
          <cell r="B5812">
            <v>0</v>
          </cell>
        </row>
        <row r="5813">
          <cell r="B5813">
            <v>0</v>
          </cell>
        </row>
        <row r="5814">
          <cell r="B5814">
            <v>0</v>
          </cell>
        </row>
        <row r="5815">
          <cell r="B5815">
            <v>0</v>
          </cell>
        </row>
        <row r="5816">
          <cell r="B5816">
            <v>0</v>
          </cell>
        </row>
        <row r="5817">
          <cell r="B5817">
            <v>0</v>
          </cell>
        </row>
        <row r="5818">
          <cell r="B5818">
            <v>0</v>
          </cell>
        </row>
        <row r="5819">
          <cell r="B5819">
            <v>0</v>
          </cell>
        </row>
        <row r="5820">
          <cell r="B5820">
            <v>0</v>
          </cell>
        </row>
        <row r="5821">
          <cell r="B5821">
            <v>0</v>
          </cell>
        </row>
        <row r="5822">
          <cell r="B5822">
            <v>0</v>
          </cell>
        </row>
        <row r="5823">
          <cell r="B5823">
            <v>0</v>
          </cell>
        </row>
        <row r="5824">
          <cell r="B5824">
            <v>0</v>
          </cell>
        </row>
        <row r="5825">
          <cell r="B5825">
            <v>0</v>
          </cell>
        </row>
        <row r="5826">
          <cell r="B5826">
            <v>0</v>
          </cell>
        </row>
        <row r="5827">
          <cell r="B5827">
            <v>0</v>
          </cell>
        </row>
        <row r="5828">
          <cell r="B5828">
            <v>0</v>
          </cell>
        </row>
        <row r="5829">
          <cell r="B5829">
            <v>0</v>
          </cell>
        </row>
        <row r="5830">
          <cell r="B5830">
            <v>0</v>
          </cell>
        </row>
        <row r="5831">
          <cell r="B5831">
            <v>0</v>
          </cell>
        </row>
        <row r="5832">
          <cell r="B5832">
            <v>0</v>
          </cell>
        </row>
        <row r="5833">
          <cell r="B5833">
            <v>0</v>
          </cell>
        </row>
        <row r="5834">
          <cell r="B5834">
            <v>0</v>
          </cell>
        </row>
        <row r="5835">
          <cell r="B5835">
            <v>0</v>
          </cell>
        </row>
        <row r="5836">
          <cell r="B5836">
            <v>0</v>
          </cell>
        </row>
        <row r="5837">
          <cell r="B5837">
            <v>0</v>
          </cell>
        </row>
        <row r="5838">
          <cell r="B5838">
            <v>0</v>
          </cell>
        </row>
        <row r="5839">
          <cell r="B5839">
            <v>0</v>
          </cell>
        </row>
        <row r="5840">
          <cell r="B5840">
            <v>0</v>
          </cell>
        </row>
        <row r="5841">
          <cell r="B5841">
            <v>0</v>
          </cell>
        </row>
        <row r="5842">
          <cell r="B5842">
            <v>0</v>
          </cell>
        </row>
        <row r="5843">
          <cell r="B5843">
            <v>0</v>
          </cell>
        </row>
        <row r="5844">
          <cell r="B5844">
            <v>0</v>
          </cell>
        </row>
        <row r="5845">
          <cell r="B5845">
            <v>0</v>
          </cell>
        </row>
        <row r="5846">
          <cell r="B5846">
            <v>0</v>
          </cell>
        </row>
        <row r="5847">
          <cell r="B5847">
            <v>0</v>
          </cell>
        </row>
        <row r="5848">
          <cell r="B5848">
            <v>0</v>
          </cell>
        </row>
        <row r="5849">
          <cell r="B5849">
            <v>0</v>
          </cell>
        </row>
        <row r="5850">
          <cell r="B5850">
            <v>0</v>
          </cell>
        </row>
        <row r="5851">
          <cell r="B5851">
            <v>0</v>
          </cell>
        </row>
        <row r="5852">
          <cell r="B5852">
            <v>0</v>
          </cell>
        </row>
        <row r="5853">
          <cell r="B5853">
            <v>0</v>
          </cell>
        </row>
        <row r="5854">
          <cell r="B5854">
            <v>0</v>
          </cell>
        </row>
        <row r="5855">
          <cell r="B5855">
            <v>0</v>
          </cell>
        </row>
        <row r="5856">
          <cell r="B5856">
            <v>0</v>
          </cell>
        </row>
        <row r="5857">
          <cell r="B5857">
            <v>0</v>
          </cell>
        </row>
        <row r="5858">
          <cell r="B5858">
            <v>0</v>
          </cell>
        </row>
        <row r="5859">
          <cell r="B5859">
            <v>0</v>
          </cell>
        </row>
        <row r="5860">
          <cell r="B5860">
            <v>0</v>
          </cell>
        </row>
        <row r="5861">
          <cell r="B5861">
            <v>0</v>
          </cell>
        </row>
        <row r="5862">
          <cell r="B5862">
            <v>0</v>
          </cell>
        </row>
        <row r="5863">
          <cell r="B5863">
            <v>0</v>
          </cell>
        </row>
        <row r="5864">
          <cell r="B5864">
            <v>0</v>
          </cell>
        </row>
        <row r="5865">
          <cell r="B5865">
            <v>0</v>
          </cell>
        </row>
        <row r="5866">
          <cell r="B5866">
            <v>0</v>
          </cell>
        </row>
        <row r="5867">
          <cell r="B5867">
            <v>0</v>
          </cell>
        </row>
        <row r="5868">
          <cell r="B5868">
            <v>0</v>
          </cell>
        </row>
        <row r="5869">
          <cell r="B5869">
            <v>0</v>
          </cell>
        </row>
        <row r="5870">
          <cell r="B5870">
            <v>0</v>
          </cell>
        </row>
        <row r="5871">
          <cell r="B5871">
            <v>0</v>
          </cell>
        </row>
        <row r="5872">
          <cell r="B5872">
            <v>0</v>
          </cell>
        </row>
        <row r="5873">
          <cell r="B5873">
            <v>0</v>
          </cell>
        </row>
        <row r="5874">
          <cell r="B5874">
            <v>0</v>
          </cell>
        </row>
        <row r="5875">
          <cell r="B5875">
            <v>0</v>
          </cell>
        </row>
        <row r="5876">
          <cell r="B5876">
            <v>0</v>
          </cell>
        </row>
        <row r="5877">
          <cell r="B5877">
            <v>0</v>
          </cell>
        </row>
        <row r="5878">
          <cell r="B5878">
            <v>0</v>
          </cell>
        </row>
        <row r="5879">
          <cell r="B5879">
            <v>0</v>
          </cell>
        </row>
        <row r="5880">
          <cell r="B5880">
            <v>0</v>
          </cell>
        </row>
        <row r="5881">
          <cell r="B5881">
            <v>0</v>
          </cell>
        </row>
        <row r="5882">
          <cell r="B5882">
            <v>0</v>
          </cell>
        </row>
        <row r="5883">
          <cell r="B5883">
            <v>0</v>
          </cell>
        </row>
        <row r="5884">
          <cell r="B5884">
            <v>0</v>
          </cell>
        </row>
        <row r="5885">
          <cell r="B5885">
            <v>0</v>
          </cell>
        </row>
        <row r="5886">
          <cell r="B5886">
            <v>0</v>
          </cell>
        </row>
        <row r="5887">
          <cell r="B5887">
            <v>0</v>
          </cell>
        </row>
        <row r="5888">
          <cell r="B5888">
            <v>0</v>
          </cell>
        </row>
        <row r="5889">
          <cell r="B5889">
            <v>0</v>
          </cell>
        </row>
        <row r="5890">
          <cell r="B5890">
            <v>0</v>
          </cell>
        </row>
        <row r="5891">
          <cell r="B5891">
            <v>0</v>
          </cell>
        </row>
        <row r="5892">
          <cell r="B5892">
            <v>0</v>
          </cell>
        </row>
        <row r="5893">
          <cell r="B5893">
            <v>0</v>
          </cell>
        </row>
        <row r="5894">
          <cell r="B5894">
            <v>0</v>
          </cell>
        </row>
        <row r="5895">
          <cell r="B5895">
            <v>0</v>
          </cell>
        </row>
        <row r="5896">
          <cell r="B5896">
            <v>0</v>
          </cell>
        </row>
        <row r="5897">
          <cell r="B5897">
            <v>0</v>
          </cell>
        </row>
        <row r="5898">
          <cell r="B5898">
            <v>0</v>
          </cell>
        </row>
        <row r="5899">
          <cell r="B5899">
            <v>0</v>
          </cell>
        </row>
        <row r="5900">
          <cell r="B5900">
            <v>0</v>
          </cell>
        </row>
        <row r="5901">
          <cell r="B5901">
            <v>0</v>
          </cell>
        </row>
        <row r="5902">
          <cell r="B5902">
            <v>0</v>
          </cell>
        </row>
        <row r="5903">
          <cell r="B5903">
            <v>0</v>
          </cell>
        </row>
        <row r="5904">
          <cell r="B5904">
            <v>0</v>
          </cell>
        </row>
        <row r="5905">
          <cell r="B5905">
            <v>0</v>
          </cell>
        </row>
        <row r="5906">
          <cell r="B5906">
            <v>0</v>
          </cell>
        </row>
        <row r="5907">
          <cell r="B5907">
            <v>0</v>
          </cell>
        </row>
        <row r="5908">
          <cell r="B5908">
            <v>0</v>
          </cell>
        </row>
        <row r="5909">
          <cell r="B5909">
            <v>0</v>
          </cell>
        </row>
        <row r="5910">
          <cell r="B5910">
            <v>0</v>
          </cell>
        </row>
        <row r="5911">
          <cell r="B5911">
            <v>0</v>
          </cell>
        </row>
        <row r="5912">
          <cell r="B5912">
            <v>0</v>
          </cell>
        </row>
        <row r="5913">
          <cell r="B5913">
            <v>0</v>
          </cell>
        </row>
        <row r="5914">
          <cell r="B5914">
            <v>0</v>
          </cell>
        </row>
        <row r="5915">
          <cell r="B5915">
            <v>0</v>
          </cell>
        </row>
        <row r="5916">
          <cell r="B5916">
            <v>0</v>
          </cell>
        </row>
        <row r="5917">
          <cell r="B5917">
            <v>0</v>
          </cell>
        </row>
        <row r="5918">
          <cell r="B5918">
            <v>0</v>
          </cell>
        </row>
        <row r="5919">
          <cell r="B5919">
            <v>0</v>
          </cell>
        </row>
        <row r="5920">
          <cell r="B5920">
            <v>0</v>
          </cell>
        </row>
        <row r="5921">
          <cell r="B5921">
            <v>0</v>
          </cell>
        </row>
        <row r="5922">
          <cell r="B5922">
            <v>0</v>
          </cell>
        </row>
        <row r="5923">
          <cell r="B5923">
            <v>0</v>
          </cell>
        </row>
        <row r="5924">
          <cell r="B5924">
            <v>0</v>
          </cell>
        </row>
        <row r="5925">
          <cell r="B5925">
            <v>0</v>
          </cell>
        </row>
        <row r="5926">
          <cell r="B5926">
            <v>0</v>
          </cell>
        </row>
        <row r="5927">
          <cell r="B5927">
            <v>0</v>
          </cell>
        </row>
        <row r="5928">
          <cell r="B5928">
            <v>0</v>
          </cell>
        </row>
        <row r="5929">
          <cell r="B5929">
            <v>0</v>
          </cell>
        </row>
        <row r="5930">
          <cell r="B5930">
            <v>0</v>
          </cell>
        </row>
        <row r="5931">
          <cell r="B5931">
            <v>0</v>
          </cell>
        </row>
        <row r="5932">
          <cell r="B5932">
            <v>0</v>
          </cell>
        </row>
        <row r="5933">
          <cell r="B5933">
            <v>0</v>
          </cell>
        </row>
        <row r="5934">
          <cell r="B5934">
            <v>0</v>
          </cell>
        </row>
        <row r="5935">
          <cell r="B5935">
            <v>0</v>
          </cell>
        </row>
        <row r="5936">
          <cell r="B5936">
            <v>0</v>
          </cell>
        </row>
        <row r="5937">
          <cell r="B5937">
            <v>0</v>
          </cell>
        </row>
        <row r="5938">
          <cell r="B5938">
            <v>0</v>
          </cell>
        </row>
        <row r="5939">
          <cell r="B5939">
            <v>0</v>
          </cell>
        </row>
        <row r="5940">
          <cell r="B5940">
            <v>0</v>
          </cell>
        </row>
        <row r="5941">
          <cell r="B5941">
            <v>0</v>
          </cell>
        </row>
        <row r="5942">
          <cell r="B5942">
            <v>0</v>
          </cell>
        </row>
        <row r="5943">
          <cell r="B5943">
            <v>0</v>
          </cell>
        </row>
        <row r="5944">
          <cell r="B5944">
            <v>0</v>
          </cell>
        </row>
        <row r="5945">
          <cell r="B5945">
            <v>0</v>
          </cell>
        </row>
        <row r="5946">
          <cell r="B5946">
            <v>0</v>
          </cell>
        </row>
        <row r="5947">
          <cell r="B5947">
            <v>0</v>
          </cell>
        </row>
        <row r="5948">
          <cell r="B5948">
            <v>0</v>
          </cell>
        </row>
        <row r="5949">
          <cell r="B5949">
            <v>0</v>
          </cell>
        </row>
        <row r="5950">
          <cell r="B5950">
            <v>0</v>
          </cell>
        </row>
        <row r="5951">
          <cell r="B5951">
            <v>0</v>
          </cell>
        </row>
        <row r="5952">
          <cell r="B5952">
            <v>0</v>
          </cell>
        </row>
        <row r="5953">
          <cell r="B5953">
            <v>0</v>
          </cell>
        </row>
        <row r="5954">
          <cell r="B5954">
            <v>0</v>
          </cell>
        </row>
        <row r="5955">
          <cell r="B5955">
            <v>0</v>
          </cell>
        </row>
        <row r="5956">
          <cell r="B5956">
            <v>0</v>
          </cell>
        </row>
        <row r="5957">
          <cell r="B5957">
            <v>0</v>
          </cell>
        </row>
        <row r="5958">
          <cell r="B5958">
            <v>0</v>
          </cell>
        </row>
        <row r="5959">
          <cell r="B5959">
            <v>0</v>
          </cell>
        </row>
        <row r="5960">
          <cell r="B5960">
            <v>0</v>
          </cell>
        </row>
        <row r="5961">
          <cell r="B5961">
            <v>0</v>
          </cell>
        </row>
        <row r="5962">
          <cell r="B5962">
            <v>0</v>
          </cell>
        </row>
        <row r="5963">
          <cell r="B5963">
            <v>0</v>
          </cell>
        </row>
        <row r="5964">
          <cell r="B5964">
            <v>0</v>
          </cell>
        </row>
        <row r="5965">
          <cell r="B5965">
            <v>0</v>
          </cell>
        </row>
        <row r="5966">
          <cell r="B5966">
            <v>0</v>
          </cell>
        </row>
        <row r="5967">
          <cell r="B5967">
            <v>0</v>
          </cell>
        </row>
        <row r="5968">
          <cell r="B5968">
            <v>0</v>
          </cell>
        </row>
        <row r="5969">
          <cell r="B5969">
            <v>0</v>
          </cell>
        </row>
        <row r="5970">
          <cell r="B5970">
            <v>0</v>
          </cell>
        </row>
        <row r="5971">
          <cell r="B5971">
            <v>0</v>
          </cell>
        </row>
        <row r="5972">
          <cell r="B5972">
            <v>0</v>
          </cell>
        </row>
        <row r="5973">
          <cell r="B5973">
            <v>0</v>
          </cell>
        </row>
        <row r="5974">
          <cell r="B5974">
            <v>0</v>
          </cell>
        </row>
        <row r="5975">
          <cell r="B5975">
            <v>0</v>
          </cell>
        </row>
        <row r="5976">
          <cell r="B5976">
            <v>0</v>
          </cell>
        </row>
        <row r="5977">
          <cell r="B5977">
            <v>0</v>
          </cell>
        </row>
        <row r="5978">
          <cell r="B5978">
            <v>0</v>
          </cell>
        </row>
        <row r="5979">
          <cell r="B5979">
            <v>0</v>
          </cell>
        </row>
        <row r="5980">
          <cell r="B5980">
            <v>0</v>
          </cell>
        </row>
        <row r="5981">
          <cell r="B5981">
            <v>0</v>
          </cell>
        </row>
        <row r="5982">
          <cell r="B5982">
            <v>0</v>
          </cell>
        </row>
        <row r="5983">
          <cell r="B5983">
            <v>0</v>
          </cell>
        </row>
        <row r="5984">
          <cell r="B5984">
            <v>0</v>
          </cell>
        </row>
        <row r="5985">
          <cell r="B5985">
            <v>0</v>
          </cell>
        </row>
        <row r="5986">
          <cell r="B5986">
            <v>0</v>
          </cell>
        </row>
        <row r="5987">
          <cell r="B5987">
            <v>0</v>
          </cell>
        </row>
        <row r="5988">
          <cell r="B5988">
            <v>0</v>
          </cell>
        </row>
        <row r="5989">
          <cell r="B5989">
            <v>0</v>
          </cell>
        </row>
        <row r="5990">
          <cell r="B5990">
            <v>0</v>
          </cell>
        </row>
        <row r="5991">
          <cell r="B5991">
            <v>0</v>
          </cell>
        </row>
        <row r="5992">
          <cell r="B5992">
            <v>0</v>
          </cell>
        </row>
        <row r="5993">
          <cell r="B5993">
            <v>0</v>
          </cell>
        </row>
        <row r="5994">
          <cell r="B5994">
            <v>0</v>
          </cell>
        </row>
        <row r="5995">
          <cell r="B5995">
            <v>0</v>
          </cell>
        </row>
        <row r="5996">
          <cell r="B5996">
            <v>0</v>
          </cell>
        </row>
        <row r="5997">
          <cell r="B5997">
            <v>0</v>
          </cell>
        </row>
        <row r="5998">
          <cell r="B5998">
            <v>0</v>
          </cell>
        </row>
        <row r="5999">
          <cell r="B5999">
            <v>0</v>
          </cell>
        </row>
        <row r="6000">
          <cell r="B6000">
            <v>0</v>
          </cell>
        </row>
        <row r="6001">
          <cell r="B6001">
            <v>0</v>
          </cell>
        </row>
        <row r="6002">
          <cell r="B6002">
            <v>0</v>
          </cell>
        </row>
        <row r="6003">
          <cell r="B6003">
            <v>0</v>
          </cell>
        </row>
        <row r="6004">
          <cell r="B6004">
            <v>0</v>
          </cell>
        </row>
        <row r="6005">
          <cell r="B6005">
            <v>0</v>
          </cell>
        </row>
        <row r="6006">
          <cell r="B6006">
            <v>0</v>
          </cell>
        </row>
        <row r="6007">
          <cell r="B6007">
            <v>0</v>
          </cell>
        </row>
        <row r="6008">
          <cell r="B6008">
            <v>0</v>
          </cell>
        </row>
        <row r="6009">
          <cell r="B6009">
            <v>0</v>
          </cell>
        </row>
        <row r="6010">
          <cell r="B6010">
            <v>0</v>
          </cell>
        </row>
        <row r="6011">
          <cell r="B6011">
            <v>0</v>
          </cell>
        </row>
        <row r="6012">
          <cell r="B6012">
            <v>0</v>
          </cell>
        </row>
        <row r="6013">
          <cell r="B6013">
            <v>0</v>
          </cell>
        </row>
        <row r="6014">
          <cell r="B6014">
            <v>0</v>
          </cell>
        </row>
        <row r="6015">
          <cell r="B6015">
            <v>0</v>
          </cell>
        </row>
        <row r="6016">
          <cell r="B6016">
            <v>0</v>
          </cell>
        </row>
        <row r="6017">
          <cell r="B6017">
            <v>0</v>
          </cell>
        </row>
        <row r="6018">
          <cell r="B6018">
            <v>0</v>
          </cell>
        </row>
        <row r="6019">
          <cell r="B6019">
            <v>0</v>
          </cell>
        </row>
        <row r="6020">
          <cell r="B6020">
            <v>0</v>
          </cell>
        </row>
        <row r="6021">
          <cell r="B6021">
            <v>0</v>
          </cell>
        </row>
        <row r="6022">
          <cell r="B6022">
            <v>0</v>
          </cell>
        </row>
        <row r="6023">
          <cell r="B6023">
            <v>0</v>
          </cell>
        </row>
        <row r="6024">
          <cell r="B6024">
            <v>0</v>
          </cell>
        </row>
        <row r="6025">
          <cell r="B6025">
            <v>0</v>
          </cell>
        </row>
        <row r="6026">
          <cell r="B6026">
            <v>0</v>
          </cell>
        </row>
        <row r="6027">
          <cell r="B6027">
            <v>0</v>
          </cell>
        </row>
        <row r="6028">
          <cell r="B6028">
            <v>0</v>
          </cell>
        </row>
        <row r="6029">
          <cell r="B6029">
            <v>0</v>
          </cell>
        </row>
        <row r="6030">
          <cell r="B6030">
            <v>0</v>
          </cell>
        </row>
        <row r="6031">
          <cell r="B6031">
            <v>0</v>
          </cell>
        </row>
        <row r="6032">
          <cell r="B6032">
            <v>0</v>
          </cell>
        </row>
        <row r="6033">
          <cell r="B6033">
            <v>0</v>
          </cell>
        </row>
        <row r="6034">
          <cell r="B6034">
            <v>0</v>
          </cell>
        </row>
        <row r="6035">
          <cell r="B6035">
            <v>0</v>
          </cell>
        </row>
        <row r="6036">
          <cell r="B6036">
            <v>0</v>
          </cell>
        </row>
        <row r="6037">
          <cell r="B6037">
            <v>0</v>
          </cell>
        </row>
        <row r="6038">
          <cell r="B6038">
            <v>0</v>
          </cell>
        </row>
        <row r="6039">
          <cell r="B6039">
            <v>0</v>
          </cell>
        </row>
        <row r="6040">
          <cell r="B6040">
            <v>0</v>
          </cell>
        </row>
        <row r="6041">
          <cell r="B6041">
            <v>0</v>
          </cell>
        </row>
        <row r="6042">
          <cell r="B6042">
            <v>0</v>
          </cell>
        </row>
        <row r="6043">
          <cell r="B6043">
            <v>0</v>
          </cell>
        </row>
        <row r="6044">
          <cell r="B6044">
            <v>0</v>
          </cell>
        </row>
        <row r="6045">
          <cell r="B6045">
            <v>0</v>
          </cell>
        </row>
        <row r="6046">
          <cell r="B6046">
            <v>0</v>
          </cell>
        </row>
        <row r="6047">
          <cell r="B6047">
            <v>0</v>
          </cell>
        </row>
        <row r="6048">
          <cell r="B6048">
            <v>0</v>
          </cell>
        </row>
        <row r="6049">
          <cell r="B6049">
            <v>0</v>
          </cell>
        </row>
        <row r="6050">
          <cell r="B6050">
            <v>0</v>
          </cell>
        </row>
        <row r="6051">
          <cell r="B6051">
            <v>0</v>
          </cell>
        </row>
        <row r="6052">
          <cell r="B6052">
            <v>0</v>
          </cell>
        </row>
        <row r="6053">
          <cell r="B6053">
            <v>0</v>
          </cell>
        </row>
        <row r="6054">
          <cell r="B6054">
            <v>0</v>
          </cell>
        </row>
        <row r="6055">
          <cell r="B6055">
            <v>0</v>
          </cell>
        </row>
        <row r="6056">
          <cell r="B6056">
            <v>0</v>
          </cell>
        </row>
        <row r="6057">
          <cell r="B6057">
            <v>0</v>
          </cell>
        </row>
        <row r="6058">
          <cell r="B6058">
            <v>0</v>
          </cell>
        </row>
        <row r="6059">
          <cell r="B6059">
            <v>0</v>
          </cell>
        </row>
        <row r="6060">
          <cell r="B6060">
            <v>0</v>
          </cell>
        </row>
        <row r="6061">
          <cell r="B6061">
            <v>0</v>
          </cell>
        </row>
        <row r="6062">
          <cell r="B6062">
            <v>0</v>
          </cell>
        </row>
        <row r="6063">
          <cell r="B6063">
            <v>0</v>
          </cell>
        </row>
        <row r="6064">
          <cell r="B6064">
            <v>0</v>
          </cell>
        </row>
        <row r="6065">
          <cell r="B6065">
            <v>0</v>
          </cell>
        </row>
        <row r="6066">
          <cell r="B6066">
            <v>0</v>
          </cell>
        </row>
        <row r="6067">
          <cell r="B6067">
            <v>0</v>
          </cell>
        </row>
        <row r="6068">
          <cell r="B6068">
            <v>0</v>
          </cell>
        </row>
        <row r="6069">
          <cell r="B6069">
            <v>0</v>
          </cell>
        </row>
        <row r="6070">
          <cell r="B6070">
            <v>0</v>
          </cell>
        </row>
        <row r="6071">
          <cell r="B6071">
            <v>0</v>
          </cell>
        </row>
        <row r="6072">
          <cell r="B6072">
            <v>0</v>
          </cell>
        </row>
        <row r="6073">
          <cell r="B6073">
            <v>0</v>
          </cell>
        </row>
        <row r="6074">
          <cell r="B6074">
            <v>0</v>
          </cell>
        </row>
        <row r="6075">
          <cell r="B6075">
            <v>0</v>
          </cell>
        </row>
        <row r="6076">
          <cell r="B6076">
            <v>0</v>
          </cell>
        </row>
        <row r="6077">
          <cell r="B6077">
            <v>0</v>
          </cell>
        </row>
        <row r="6078">
          <cell r="B6078">
            <v>0</v>
          </cell>
        </row>
        <row r="6079">
          <cell r="B6079">
            <v>0</v>
          </cell>
        </row>
        <row r="6080">
          <cell r="B6080">
            <v>0</v>
          </cell>
        </row>
        <row r="6081">
          <cell r="B6081">
            <v>0</v>
          </cell>
        </row>
        <row r="6082">
          <cell r="B6082">
            <v>0</v>
          </cell>
        </row>
        <row r="6083">
          <cell r="B6083">
            <v>0</v>
          </cell>
        </row>
        <row r="6084">
          <cell r="B6084">
            <v>0</v>
          </cell>
        </row>
        <row r="6085">
          <cell r="B6085">
            <v>0</v>
          </cell>
        </row>
        <row r="6086">
          <cell r="B6086">
            <v>0</v>
          </cell>
        </row>
        <row r="6087">
          <cell r="B6087">
            <v>0</v>
          </cell>
        </row>
        <row r="6088">
          <cell r="B6088">
            <v>0</v>
          </cell>
        </row>
        <row r="6089">
          <cell r="B6089">
            <v>0</v>
          </cell>
        </row>
        <row r="6090">
          <cell r="B6090">
            <v>0</v>
          </cell>
        </row>
        <row r="6091">
          <cell r="B6091">
            <v>0</v>
          </cell>
        </row>
        <row r="6092">
          <cell r="B6092">
            <v>0</v>
          </cell>
        </row>
        <row r="6093">
          <cell r="B6093">
            <v>0</v>
          </cell>
        </row>
        <row r="6094">
          <cell r="B6094">
            <v>0</v>
          </cell>
        </row>
        <row r="6095">
          <cell r="B6095">
            <v>0</v>
          </cell>
        </row>
        <row r="6096">
          <cell r="B6096">
            <v>0</v>
          </cell>
        </row>
        <row r="6097">
          <cell r="B6097">
            <v>0</v>
          </cell>
        </row>
        <row r="6098">
          <cell r="B6098">
            <v>0</v>
          </cell>
        </row>
        <row r="6099">
          <cell r="B6099">
            <v>0</v>
          </cell>
        </row>
        <row r="6100">
          <cell r="B6100">
            <v>0</v>
          </cell>
        </row>
        <row r="6101">
          <cell r="B6101">
            <v>0</v>
          </cell>
        </row>
        <row r="6102">
          <cell r="B6102">
            <v>0</v>
          </cell>
        </row>
        <row r="6103">
          <cell r="B6103">
            <v>0</v>
          </cell>
        </row>
        <row r="6104">
          <cell r="B6104">
            <v>0</v>
          </cell>
        </row>
        <row r="6105">
          <cell r="B6105">
            <v>0</v>
          </cell>
        </row>
        <row r="6106">
          <cell r="B6106">
            <v>0</v>
          </cell>
        </row>
        <row r="6107">
          <cell r="B6107">
            <v>0</v>
          </cell>
        </row>
        <row r="6108">
          <cell r="B6108">
            <v>0</v>
          </cell>
        </row>
        <row r="6109">
          <cell r="B6109">
            <v>0</v>
          </cell>
        </row>
        <row r="6110">
          <cell r="B6110">
            <v>0</v>
          </cell>
        </row>
        <row r="6111">
          <cell r="B6111">
            <v>0</v>
          </cell>
        </row>
        <row r="6112">
          <cell r="B6112">
            <v>0</v>
          </cell>
        </row>
        <row r="6113">
          <cell r="B6113">
            <v>0</v>
          </cell>
        </row>
        <row r="6114">
          <cell r="B6114">
            <v>0</v>
          </cell>
        </row>
        <row r="6115">
          <cell r="B6115">
            <v>0</v>
          </cell>
        </row>
        <row r="6116">
          <cell r="B6116">
            <v>0</v>
          </cell>
        </row>
        <row r="6117">
          <cell r="B6117">
            <v>0</v>
          </cell>
        </row>
        <row r="6118">
          <cell r="B6118">
            <v>0</v>
          </cell>
        </row>
        <row r="6119">
          <cell r="B6119">
            <v>0</v>
          </cell>
        </row>
        <row r="6120">
          <cell r="B6120">
            <v>0</v>
          </cell>
        </row>
        <row r="6121">
          <cell r="B6121">
            <v>0</v>
          </cell>
        </row>
        <row r="6122">
          <cell r="B6122">
            <v>0</v>
          </cell>
        </row>
        <row r="6123">
          <cell r="B6123">
            <v>0</v>
          </cell>
        </row>
        <row r="6124">
          <cell r="B6124">
            <v>0</v>
          </cell>
        </row>
        <row r="6125">
          <cell r="B6125">
            <v>0</v>
          </cell>
        </row>
        <row r="6126">
          <cell r="B6126">
            <v>0</v>
          </cell>
        </row>
        <row r="6127">
          <cell r="B6127">
            <v>0</v>
          </cell>
        </row>
        <row r="6128">
          <cell r="B6128">
            <v>0</v>
          </cell>
        </row>
        <row r="6129">
          <cell r="B6129">
            <v>0</v>
          </cell>
        </row>
        <row r="6130">
          <cell r="B6130">
            <v>0</v>
          </cell>
        </row>
        <row r="6131">
          <cell r="B6131">
            <v>0</v>
          </cell>
        </row>
        <row r="6132">
          <cell r="B6132">
            <v>0</v>
          </cell>
        </row>
        <row r="6133">
          <cell r="B6133">
            <v>0</v>
          </cell>
        </row>
        <row r="6134">
          <cell r="B6134">
            <v>0</v>
          </cell>
        </row>
        <row r="6135">
          <cell r="B6135">
            <v>0</v>
          </cell>
        </row>
        <row r="6136">
          <cell r="B6136">
            <v>0</v>
          </cell>
        </row>
        <row r="6137">
          <cell r="B6137">
            <v>0</v>
          </cell>
        </row>
        <row r="6138">
          <cell r="B6138">
            <v>0</v>
          </cell>
        </row>
        <row r="6139">
          <cell r="B6139">
            <v>0</v>
          </cell>
        </row>
        <row r="6140">
          <cell r="B6140">
            <v>0</v>
          </cell>
        </row>
        <row r="6141">
          <cell r="B6141">
            <v>0</v>
          </cell>
        </row>
        <row r="6142">
          <cell r="B6142">
            <v>0</v>
          </cell>
        </row>
        <row r="6143">
          <cell r="B6143">
            <v>0</v>
          </cell>
        </row>
        <row r="6144">
          <cell r="B6144">
            <v>0</v>
          </cell>
        </row>
        <row r="6145">
          <cell r="B6145">
            <v>0</v>
          </cell>
        </row>
        <row r="6146">
          <cell r="B6146">
            <v>0</v>
          </cell>
        </row>
        <row r="6147">
          <cell r="B6147">
            <v>0</v>
          </cell>
        </row>
        <row r="6148">
          <cell r="B6148">
            <v>0</v>
          </cell>
        </row>
        <row r="6149">
          <cell r="B6149">
            <v>0</v>
          </cell>
        </row>
        <row r="6150">
          <cell r="B6150">
            <v>0</v>
          </cell>
        </row>
        <row r="6151">
          <cell r="B6151">
            <v>0</v>
          </cell>
        </row>
        <row r="6152">
          <cell r="B6152">
            <v>0</v>
          </cell>
        </row>
        <row r="6153">
          <cell r="B6153">
            <v>0</v>
          </cell>
        </row>
        <row r="6154">
          <cell r="B6154">
            <v>0</v>
          </cell>
        </row>
        <row r="6155">
          <cell r="B6155">
            <v>0</v>
          </cell>
        </row>
        <row r="6156">
          <cell r="B6156">
            <v>0</v>
          </cell>
        </row>
        <row r="6157">
          <cell r="B6157">
            <v>0</v>
          </cell>
        </row>
        <row r="6158">
          <cell r="B6158">
            <v>0</v>
          </cell>
        </row>
        <row r="6159">
          <cell r="B6159">
            <v>0</v>
          </cell>
        </row>
        <row r="6160">
          <cell r="B6160">
            <v>0</v>
          </cell>
        </row>
        <row r="6161">
          <cell r="B6161">
            <v>0</v>
          </cell>
        </row>
        <row r="6162">
          <cell r="B6162">
            <v>0</v>
          </cell>
        </row>
        <row r="6163">
          <cell r="B6163">
            <v>0</v>
          </cell>
        </row>
        <row r="6164">
          <cell r="B6164">
            <v>0</v>
          </cell>
        </row>
        <row r="6165">
          <cell r="B6165">
            <v>0</v>
          </cell>
        </row>
        <row r="6166">
          <cell r="B6166">
            <v>0</v>
          </cell>
        </row>
        <row r="6167">
          <cell r="B6167">
            <v>0</v>
          </cell>
        </row>
        <row r="6168">
          <cell r="B6168">
            <v>0</v>
          </cell>
        </row>
        <row r="6169">
          <cell r="B6169">
            <v>0</v>
          </cell>
        </row>
        <row r="6170">
          <cell r="B6170">
            <v>0</v>
          </cell>
        </row>
        <row r="6171">
          <cell r="B6171">
            <v>0</v>
          </cell>
        </row>
        <row r="6172">
          <cell r="B6172">
            <v>0</v>
          </cell>
        </row>
        <row r="6173">
          <cell r="B6173">
            <v>0</v>
          </cell>
        </row>
        <row r="6174">
          <cell r="B6174">
            <v>0</v>
          </cell>
        </row>
        <row r="6175">
          <cell r="B6175">
            <v>0</v>
          </cell>
        </row>
        <row r="6176">
          <cell r="B6176">
            <v>0</v>
          </cell>
        </row>
        <row r="6177">
          <cell r="B6177">
            <v>0</v>
          </cell>
        </row>
        <row r="6178">
          <cell r="B6178">
            <v>0</v>
          </cell>
        </row>
        <row r="6179">
          <cell r="B6179">
            <v>0</v>
          </cell>
        </row>
        <row r="6180">
          <cell r="B6180">
            <v>0</v>
          </cell>
        </row>
        <row r="6181">
          <cell r="B6181">
            <v>0</v>
          </cell>
        </row>
        <row r="6182">
          <cell r="B6182">
            <v>0</v>
          </cell>
        </row>
        <row r="6183">
          <cell r="B6183">
            <v>0</v>
          </cell>
        </row>
        <row r="6184">
          <cell r="B6184">
            <v>0</v>
          </cell>
        </row>
        <row r="6185">
          <cell r="B6185">
            <v>0</v>
          </cell>
        </row>
        <row r="6186">
          <cell r="B6186">
            <v>0</v>
          </cell>
        </row>
        <row r="6187">
          <cell r="B6187">
            <v>0</v>
          </cell>
        </row>
        <row r="6188">
          <cell r="B6188">
            <v>0</v>
          </cell>
        </row>
        <row r="6189">
          <cell r="B6189">
            <v>0</v>
          </cell>
        </row>
        <row r="6190">
          <cell r="B6190">
            <v>0</v>
          </cell>
        </row>
        <row r="6191">
          <cell r="B6191">
            <v>0</v>
          </cell>
        </row>
        <row r="6192">
          <cell r="B6192">
            <v>0</v>
          </cell>
        </row>
        <row r="6193">
          <cell r="B6193">
            <v>0</v>
          </cell>
        </row>
        <row r="6194">
          <cell r="B6194">
            <v>0</v>
          </cell>
        </row>
        <row r="6195">
          <cell r="B6195">
            <v>0</v>
          </cell>
        </row>
        <row r="6196">
          <cell r="B6196">
            <v>0</v>
          </cell>
        </row>
        <row r="6197">
          <cell r="B6197">
            <v>0</v>
          </cell>
        </row>
        <row r="6198">
          <cell r="B6198">
            <v>0</v>
          </cell>
        </row>
        <row r="6199">
          <cell r="B6199">
            <v>0</v>
          </cell>
        </row>
        <row r="6200">
          <cell r="B6200">
            <v>0</v>
          </cell>
        </row>
        <row r="6201">
          <cell r="B6201">
            <v>0</v>
          </cell>
        </row>
        <row r="6202">
          <cell r="B6202">
            <v>0</v>
          </cell>
        </row>
        <row r="6203">
          <cell r="B6203">
            <v>0</v>
          </cell>
        </row>
        <row r="6204">
          <cell r="B6204">
            <v>0</v>
          </cell>
        </row>
        <row r="6205">
          <cell r="B6205">
            <v>0</v>
          </cell>
        </row>
        <row r="6206">
          <cell r="B6206">
            <v>0</v>
          </cell>
        </row>
        <row r="6207">
          <cell r="B6207">
            <v>0</v>
          </cell>
        </row>
        <row r="6208">
          <cell r="B6208">
            <v>0</v>
          </cell>
        </row>
        <row r="6209">
          <cell r="B6209">
            <v>0</v>
          </cell>
        </row>
        <row r="6210">
          <cell r="B6210">
            <v>0</v>
          </cell>
        </row>
        <row r="6211">
          <cell r="B6211">
            <v>0</v>
          </cell>
        </row>
        <row r="6212">
          <cell r="B6212">
            <v>0</v>
          </cell>
        </row>
        <row r="6213">
          <cell r="B6213">
            <v>0</v>
          </cell>
        </row>
        <row r="6214">
          <cell r="B6214">
            <v>0</v>
          </cell>
        </row>
        <row r="6215">
          <cell r="B6215">
            <v>0</v>
          </cell>
        </row>
        <row r="6216">
          <cell r="B6216">
            <v>0</v>
          </cell>
        </row>
        <row r="6217">
          <cell r="B6217">
            <v>0</v>
          </cell>
        </row>
        <row r="6218">
          <cell r="B6218">
            <v>0</v>
          </cell>
        </row>
        <row r="6219">
          <cell r="B6219">
            <v>0</v>
          </cell>
        </row>
        <row r="6220">
          <cell r="B6220">
            <v>0</v>
          </cell>
        </row>
        <row r="6221">
          <cell r="B6221">
            <v>0</v>
          </cell>
        </row>
        <row r="6222">
          <cell r="B6222">
            <v>0</v>
          </cell>
        </row>
        <row r="6223">
          <cell r="B6223">
            <v>0</v>
          </cell>
        </row>
        <row r="6224">
          <cell r="B6224">
            <v>0</v>
          </cell>
        </row>
        <row r="6225">
          <cell r="B6225">
            <v>0</v>
          </cell>
        </row>
        <row r="6226">
          <cell r="B6226">
            <v>0</v>
          </cell>
        </row>
        <row r="6227">
          <cell r="B6227">
            <v>0</v>
          </cell>
        </row>
        <row r="6228">
          <cell r="B6228">
            <v>0</v>
          </cell>
        </row>
        <row r="6229">
          <cell r="B6229">
            <v>0</v>
          </cell>
        </row>
        <row r="6230">
          <cell r="B6230">
            <v>0</v>
          </cell>
        </row>
        <row r="6231">
          <cell r="B6231">
            <v>0</v>
          </cell>
        </row>
        <row r="6232">
          <cell r="B6232">
            <v>0</v>
          </cell>
        </row>
        <row r="6233">
          <cell r="B6233">
            <v>0</v>
          </cell>
        </row>
        <row r="6234">
          <cell r="B6234">
            <v>0</v>
          </cell>
        </row>
        <row r="6235">
          <cell r="B6235">
            <v>0</v>
          </cell>
        </row>
        <row r="6236">
          <cell r="B6236">
            <v>0</v>
          </cell>
        </row>
        <row r="6237">
          <cell r="B6237">
            <v>0</v>
          </cell>
        </row>
        <row r="6238">
          <cell r="B6238">
            <v>0</v>
          </cell>
        </row>
        <row r="6239">
          <cell r="B6239">
            <v>0</v>
          </cell>
        </row>
        <row r="6240">
          <cell r="B6240">
            <v>0</v>
          </cell>
        </row>
        <row r="6241">
          <cell r="B6241">
            <v>0</v>
          </cell>
        </row>
        <row r="6242">
          <cell r="B6242">
            <v>0</v>
          </cell>
        </row>
        <row r="6243">
          <cell r="B6243">
            <v>0</v>
          </cell>
        </row>
        <row r="6244">
          <cell r="B6244">
            <v>0</v>
          </cell>
        </row>
        <row r="6245">
          <cell r="B6245">
            <v>0</v>
          </cell>
        </row>
        <row r="6246">
          <cell r="B6246">
            <v>0</v>
          </cell>
        </row>
        <row r="6247">
          <cell r="B6247">
            <v>0</v>
          </cell>
        </row>
        <row r="6248">
          <cell r="B6248">
            <v>0</v>
          </cell>
        </row>
        <row r="6249">
          <cell r="B6249">
            <v>0</v>
          </cell>
        </row>
        <row r="6250">
          <cell r="B6250">
            <v>0</v>
          </cell>
        </row>
        <row r="6251">
          <cell r="B6251">
            <v>0</v>
          </cell>
        </row>
        <row r="6252">
          <cell r="B6252">
            <v>0</v>
          </cell>
        </row>
        <row r="6253">
          <cell r="B6253">
            <v>0</v>
          </cell>
        </row>
        <row r="6254">
          <cell r="B6254">
            <v>0</v>
          </cell>
        </row>
        <row r="6255">
          <cell r="B6255">
            <v>0</v>
          </cell>
        </row>
        <row r="6256">
          <cell r="B6256">
            <v>0</v>
          </cell>
        </row>
        <row r="6257">
          <cell r="B6257">
            <v>0</v>
          </cell>
        </row>
        <row r="6258">
          <cell r="B6258">
            <v>0</v>
          </cell>
        </row>
        <row r="6259">
          <cell r="B6259">
            <v>0</v>
          </cell>
        </row>
        <row r="6260">
          <cell r="B6260">
            <v>0</v>
          </cell>
        </row>
        <row r="6261">
          <cell r="B6261">
            <v>0</v>
          </cell>
        </row>
        <row r="6262">
          <cell r="B6262">
            <v>0</v>
          </cell>
        </row>
        <row r="6263">
          <cell r="B6263">
            <v>0</v>
          </cell>
        </row>
        <row r="6264">
          <cell r="B6264">
            <v>0</v>
          </cell>
        </row>
        <row r="6265">
          <cell r="B6265">
            <v>0</v>
          </cell>
        </row>
        <row r="6266">
          <cell r="B6266">
            <v>0</v>
          </cell>
        </row>
        <row r="6267">
          <cell r="B6267">
            <v>0</v>
          </cell>
        </row>
        <row r="6268">
          <cell r="B6268">
            <v>0</v>
          </cell>
        </row>
        <row r="6269">
          <cell r="B6269">
            <v>0</v>
          </cell>
        </row>
        <row r="6270">
          <cell r="B6270">
            <v>0</v>
          </cell>
        </row>
        <row r="6271">
          <cell r="B6271">
            <v>0</v>
          </cell>
        </row>
        <row r="6272">
          <cell r="B6272">
            <v>0</v>
          </cell>
        </row>
        <row r="6273">
          <cell r="B6273">
            <v>0</v>
          </cell>
        </row>
        <row r="6274">
          <cell r="B6274">
            <v>0</v>
          </cell>
        </row>
        <row r="6275">
          <cell r="B6275">
            <v>0</v>
          </cell>
        </row>
        <row r="6276">
          <cell r="B6276">
            <v>0</v>
          </cell>
        </row>
        <row r="6277">
          <cell r="B6277">
            <v>0</v>
          </cell>
        </row>
        <row r="6278">
          <cell r="B6278">
            <v>0</v>
          </cell>
        </row>
        <row r="6279">
          <cell r="B6279">
            <v>0</v>
          </cell>
        </row>
        <row r="6280">
          <cell r="B6280">
            <v>0</v>
          </cell>
        </row>
        <row r="6281">
          <cell r="B6281">
            <v>0</v>
          </cell>
        </row>
        <row r="6282">
          <cell r="B6282">
            <v>0</v>
          </cell>
        </row>
        <row r="6283">
          <cell r="B6283">
            <v>0</v>
          </cell>
        </row>
        <row r="6284">
          <cell r="B6284">
            <v>0</v>
          </cell>
        </row>
        <row r="6285">
          <cell r="B6285">
            <v>0</v>
          </cell>
        </row>
        <row r="6286">
          <cell r="B6286">
            <v>0</v>
          </cell>
        </row>
        <row r="6287">
          <cell r="B6287">
            <v>0</v>
          </cell>
        </row>
        <row r="6288">
          <cell r="B6288">
            <v>0</v>
          </cell>
        </row>
        <row r="6289">
          <cell r="B6289">
            <v>0</v>
          </cell>
        </row>
        <row r="6290">
          <cell r="B6290">
            <v>0</v>
          </cell>
        </row>
        <row r="6291">
          <cell r="B6291">
            <v>0</v>
          </cell>
        </row>
        <row r="6292">
          <cell r="B6292">
            <v>0</v>
          </cell>
        </row>
        <row r="6293">
          <cell r="B6293">
            <v>0</v>
          </cell>
        </row>
        <row r="6294">
          <cell r="B6294">
            <v>0</v>
          </cell>
        </row>
        <row r="6295">
          <cell r="B6295">
            <v>0</v>
          </cell>
        </row>
        <row r="6296">
          <cell r="B6296">
            <v>0</v>
          </cell>
        </row>
        <row r="6297">
          <cell r="B6297">
            <v>0</v>
          </cell>
        </row>
        <row r="6298">
          <cell r="B6298">
            <v>0</v>
          </cell>
        </row>
        <row r="6299">
          <cell r="B6299">
            <v>0</v>
          </cell>
        </row>
        <row r="6300">
          <cell r="B6300">
            <v>0</v>
          </cell>
        </row>
        <row r="6301">
          <cell r="B6301">
            <v>0</v>
          </cell>
        </row>
        <row r="6302">
          <cell r="B6302">
            <v>0</v>
          </cell>
        </row>
        <row r="6303">
          <cell r="B6303">
            <v>0</v>
          </cell>
        </row>
        <row r="6304">
          <cell r="B6304">
            <v>0</v>
          </cell>
        </row>
        <row r="6305">
          <cell r="B6305">
            <v>0</v>
          </cell>
        </row>
        <row r="6306">
          <cell r="B6306">
            <v>0</v>
          </cell>
        </row>
        <row r="6307">
          <cell r="B6307">
            <v>0</v>
          </cell>
        </row>
        <row r="6308">
          <cell r="B6308">
            <v>0</v>
          </cell>
        </row>
        <row r="6309">
          <cell r="B6309">
            <v>0</v>
          </cell>
        </row>
        <row r="6310">
          <cell r="B6310">
            <v>0</v>
          </cell>
        </row>
        <row r="6311">
          <cell r="B6311">
            <v>0</v>
          </cell>
        </row>
        <row r="6312">
          <cell r="B6312">
            <v>0</v>
          </cell>
        </row>
        <row r="6313">
          <cell r="B6313">
            <v>0</v>
          </cell>
        </row>
        <row r="6314">
          <cell r="B6314">
            <v>0</v>
          </cell>
        </row>
        <row r="6315">
          <cell r="B6315">
            <v>0</v>
          </cell>
        </row>
        <row r="6316">
          <cell r="B6316">
            <v>0</v>
          </cell>
        </row>
        <row r="6317">
          <cell r="B6317">
            <v>0</v>
          </cell>
        </row>
        <row r="6318">
          <cell r="B6318">
            <v>0</v>
          </cell>
        </row>
        <row r="6319">
          <cell r="B6319">
            <v>0</v>
          </cell>
        </row>
        <row r="6320">
          <cell r="B6320">
            <v>0</v>
          </cell>
        </row>
        <row r="6321">
          <cell r="B6321">
            <v>0</v>
          </cell>
        </row>
        <row r="6322">
          <cell r="B6322">
            <v>0</v>
          </cell>
        </row>
        <row r="6323">
          <cell r="B6323">
            <v>0</v>
          </cell>
        </row>
        <row r="6324">
          <cell r="B6324">
            <v>0</v>
          </cell>
        </row>
        <row r="6325">
          <cell r="B6325">
            <v>0</v>
          </cell>
        </row>
        <row r="6326">
          <cell r="B6326">
            <v>0</v>
          </cell>
        </row>
        <row r="6327">
          <cell r="B6327">
            <v>0</v>
          </cell>
        </row>
        <row r="6328">
          <cell r="B6328">
            <v>0</v>
          </cell>
        </row>
        <row r="6329">
          <cell r="B6329">
            <v>0</v>
          </cell>
        </row>
        <row r="6330">
          <cell r="B6330">
            <v>0</v>
          </cell>
        </row>
        <row r="6331">
          <cell r="B6331">
            <v>0</v>
          </cell>
        </row>
        <row r="6332">
          <cell r="B6332">
            <v>0</v>
          </cell>
        </row>
        <row r="6333">
          <cell r="B6333">
            <v>0</v>
          </cell>
        </row>
        <row r="6334">
          <cell r="B6334">
            <v>0</v>
          </cell>
        </row>
        <row r="6335">
          <cell r="B6335">
            <v>0</v>
          </cell>
        </row>
        <row r="6336">
          <cell r="B6336">
            <v>0</v>
          </cell>
        </row>
        <row r="6337">
          <cell r="B6337">
            <v>0</v>
          </cell>
        </row>
        <row r="6338">
          <cell r="B6338">
            <v>0</v>
          </cell>
        </row>
        <row r="6339">
          <cell r="B6339">
            <v>0</v>
          </cell>
        </row>
        <row r="6340">
          <cell r="B6340">
            <v>0</v>
          </cell>
        </row>
        <row r="6341">
          <cell r="B6341">
            <v>0</v>
          </cell>
        </row>
        <row r="6342">
          <cell r="B6342">
            <v>0</v>
          </cell>
        </row>
        <row r="6343">
          <cell r="B6343">
            <v>0</v>
          </cell>
        </row>
        <row r="6344">
          <cell r="B6344">
            <v>0</v>
          </cell>
        </row>
        <row r="6345">
          <cell r="B6345">
            <v>0</v>
          </cell>
        </row>
        <row r="6346">
          <cell r="B6346">
            <v>0</v>
          </cell>
        </row>
        <row r="6347">
          <cell r="B6347">
            <v>0</v>
          </cell>
        </row>
        <row r="6348">
          <cell r="B6348">
            <v>0</v>
          </cell>
        </row>
        <row r="6349">
          <cell r="B6349">
            <v>0</v>
          </cell>
        </row>
        <row r="6350">
          <cell r="B6350">
            <v>0</v>
          </cell>
        </row>
        <row r="6351">
          <cell r="B6351">
            <v>0</v>
          </cell>
        </row>
        <row r="6352">
          <cell r="B6352">
            <v>0</v>
          </cell>
        </row>
        <row r="6353">
          <cell r="B6353">
            <v>0</v>
          </cell>
        </row>
        <row r="6354">
          <cell r="B6354">
            <v>0</v>
          </cell>
        </row>
        <row r="6355">
          <cell r="B6355">
            <v>0</v>
          </cell>
        </row>
        <row r="6356">
          <cell r="B6356">
            <v>0</v>
          </cell>
        </row>
        <row r="6357">
          <cell r="B6357">
            <v>0</v>
          </cell>
        </row>
        <row r="6358">
          <cell r="B6358">
            <v>0</v>
          </cell>
        </row>
        <row r="6359">
          <cell r="B6359">
            <v>0</v>
          </cell>
        </row>
        <row r="6360">
          <cell r="B6360">
            <v>0</v>
          </cell>
        </row>
        <row r="6361">
          <cell r="B6361">
            <v>0</v>
          </cell>
        </row>
        <row r="6362">
          <cell r="B6362">
            <v>0</v>
          </cell>
        </row>
        <row r="6363">
          <cell r="B6363">
            <v>0</v>
          </cell>
        </row>
        <row r="6364">
          <cell r="B6364">
            <v>0</v>
          </cell>
        </row>
        <row r="6365">
          <cell r="B6365">
            <v>0</v>
          </cell>
        </row>
        <row r="6366">
          <cell r="B6366">
            <v>0</v>
          </cell>
        </row>
        <row r="6367">
          <cell r="B6367">
            <v>0</v>
          </cell>
        </row>
        <row r="6368">
          <cell r="B6368">
            <v>0</v>
          </cell>
        </row>
        <row r="6369">
          <cell r="B6369">
            <v>0</v>
          </cell>
        </row>
        <row r="6370">
          <cell r="B6370">
            <v>0</v>
          </cell>
        </row>
        <row r="6371">
          <cell r="B6371">
            <v>0</v>
          </cell>
        </row>
        <row r="6372">
          <cell r="B6372">
            <v>0</v>
          </cell>
        </row>
        <row r="6373">
          <cell r="B6373">
            <v>0</v>
          </cell>
        </row>
        <row r="6374">
          <cell r="B6374">
            <v>0</v>
          </cell>
        </row>
        <row r="6375">
          <cell r="B6375">
            <v>0</v>
          </cell>
        </row>
        <row r="6376">
          <cell r="B6376">
            <v>0</v>
          </cell>
        </row>
        <row r="6377">
          <cell r="B6377">
            <v>0</v>
          </cell>
        </row>
        <row r="6378">
          <cell r="B6378">
            <v>0</v>
          </cell>
        </row>
        <row r="6379">
          <cell r="B6379">
            <v>0</v>
          </cell>
        </row>
        <row r="6380">
          <cell r="B6380">
            <v>0</v>
          </cell>
        </row>
        <row r="6381">
          <cell r="B6381">
            <v>0</v>
          </cell>
        </row>
        <row r="6382">
          <cell r="B6382">
            <v>0</v>
          </cell>
        </row>
        <row r="6383">
          <cell r="B6383">
            <v>0</v>
          </cell>
        </row>
        <row r="6384">
          <cell r="B6384">
            <v>0</v>
          </cell>
        </row>
        <row r="6385">
          <cell r="B6385">
            <v>0</v>
          </cell>
        </row>
        <row r="6386">
          <cell r="B6386">
            <v>0</v>
          </cell>
        </row>
        <row r="6387">
          <cell r="B6387">
            <v>0</v>
          </cell>
        </row>
        <row r="6388">
          <cell r="B6388">
            <v>0</v>
          </cell>
        </row>
        <row r="6389">
          <cell r="B6389">
            <v>0</v>
          </cell>
        </row>
        <row r="6390">
          <cell r="B6390">
            <v>0</v>
          </cell>
        </row>
        <row r="6391">
          <cell r="B6391">
            <v>0</v>
          </cell>
        </row>
        <row r="6392">
          <cell r="B6392">
            <v>0</v>
          </cell>
        </row>
        <row r="6393">
          <cell r="B6393">
            <v>0</v>
          </cell>
        </row>
        <row r="6394">
          <cell r="B6394">
            <v>0</v>
          </cell>
        </row>
        <row r="6395">
          <cell r="B6395">
            <v>0</v>
          </cell>
        </row>
        <row r="6396">
          <cell r="B6396">
            <v>0</v>
          </cell>
        </row>
        <row r="6397">
          <cell r="B6397">
            <v>0</v>
          </cell>
        </row>
        <row r="6398">
          <cell r="B6398">
            <v>0</v>
          </cell>
        </row>
        <row r="6399">
          <cell r="B6399">
            <v>0</v>
          </cell>
        </row>
        <row r="6400">
          <cell r="B6400">
            <v>0</v>
          </cell>
        </row>
        <row r="6401">
          <cell r="B6401">
            <v>0</v>
          </cell>
        </row>
        <row r="6402">
          <cell r="B6402">
            <v>0</v>
          </cell>
        </row>
        <row r="6403">
          <cell r="B6403">
            <v>0</v>
          </cell>
        </row>
        <row r="6404">
          <cell r="B6404">
            <v>0</v>
          </cell>
        </row>
        <row r="6405">
          <cell r="B6405">
            <v>0</v>
          </cell>
        </row>
        <row r="6406">
          <cell r="B6406">
            <v>0</v>
          </cell>
        </row>
        <row r="6407">
          <cell r="B6407">
            <v>0</v>
          </cell>
        </row>
        <row r="6408">
          <cell r="B6408">
            <v>0</v>
          </cell>
        </row>
        <row r="6409">
          <cell r="B6409">
            <v>0</v>
          </cell>
        </row>
        <row r="6410">
          <cell r="B6410">
            <v>0</v>
          </cell>
        </row>
        <row r="6411">
          <cell r="B6411">
            <v>0</v>
          </cell>
        </row>
        <row r="6412">
          <cell r="B6412">
            <v>0</v>
          </cell>
        </row>
        <row r="6413">
          <cell r="B6413">
            <v>0</v>
          </cell>
        </row>
        <row r="6414">
          <cell r="B6414">
            <v>0</v>
          </cell>
        </row>
        <row r="6415">
          <cell r="B6415">
            <v>0</v>
          </cell>
        </row>
        <row r="6416">
          <cell r="B6416">
            <v>0</v>
          </cell>
        </row>
        <row r="6417">
          <cell r="B6417">
            <v>0</v>
          </cell>
        </row>
        <row r="6418">
          <cell r="B6418">
            <v>0</v>
          </cell>
        </row>
        <row r="6419">
          <cell r="B6419">
            <v>0</v>
          </cell>
        </row>
        <row r="6420">
          <cell r="B6420">
            <v>0</v>
          </cell>
        </row>
        <row r="6421">
          <cell r="B6421">
            <v>0</v>
          </cell>
        </row>
        <row r="6422">
          <cell r="B6422">
            <v>0</v>
          </cell>
        </row>
        <row r="6423">
          <cell r="B6423">
            <v>0</v>
          </cell>
        </row>
        <row r="6424">
          <cell r="B6424">
            <v>0</v>
          </cell>
        </row>
        <row r="6425">
          <cell r="B6425">
            <v>0</v>
          </cell>
        </row>
        <row r="6426">
          <cell r="B6426">
            <v>0</v>
          </cell>
        </row>
        <row r="6427">
          <cell r="B6427">
            <v>0</v>
          </cell>
        </row>
        <row r="6428">
          <cell r="B6428">
            <v>0</v>
          </cell>
        </row>
        <row r="6429">
          <cell r="B6429">
            <v>0</v>
          </cell>
        </row>
        <row r="6430">
          <cell r="B6430">
            <v>0</v>
          </cell>
        </row>
        <row r="6431">
          <cell r="B6431">
            <v>0</v>
          </cell>
        </row>
        <row r="6432">
          <cell r="B6432">
            <v>0</v>
          </cell>
        </row>
        <row r="6433">
          <cell r="B6433">
            <v>0</v>
          </cell>
        </row>
        <row r="6434">
          <cell r="B6434">
            <v>0</v>
          </cell>
        </row>
        <row r="6435">
          <cell r="B6435">
            <v>0</v>
          </cell>
        </row>
        <row r="6436">
          <cell r="B6436">
            <v>0</v>
          </cell>
        </row>
        <row r="6437">
          <cell r="B6437">
            <v>0</v>
          </cell>
        </row>
        <row r="6438">
          <cell r="B6438">
            <v>0</v>
          </cell>
        </row>
        <row r="6439">
          <cell r="B6439">
            <v>0</v>
          </cell>
        </row>
        <row r="6440">
          <cell r="B6440">
            <v>0</v>
          </cell>
        </row>
        <row r="6441">
          <cell r="B6441">
            <v>0</v>
          </cell>
        </row>
        <row r="6442">
          <cell r="B6442">
            <v>0</v>
          </cell>
        </row>
        <row r="6443">
          <cell r="B6443">
            <v>0</v>
          </cell>
        </row>
        <row r="6444">
          <cell r="B6444">
            <v>0</v>
          </cell>
        </row>
        <row r="6445">
          <cell r="B6445">
            <v>0</v>
          </cell>
        </row>
        <row r="6446">
          <cell r="B6446">
            <v>0</v>
          </cell>
        </row>
        <row r="6447">
          <cell r="B6447">
            <v>0</v>
          </cell>
        </row>
        <row r="6448">
          <cell r="B6448">
            <v>0</v>
          </cell>
        </row>
        <row r="6449">
          <cell r="B6449">
            <v>0</v>
          </cell>
        </row>
        <row r="6450">
          <cell r="B6450">
            <v>0</v>
          </cell>
        </row>
        <row r="6451">
          <cell r="B6451">
            <v>0</v>
          </cell>
        </row>
        <row r="6452">
          <cell r="B6452">
            <v>0</v>
          </cell>
        </row>
        <row r="6453">
          <cell r="B6453">
            <v>0</v>
          </cell>
        </row>
        <row r="6454">
          <cell r="B6454">
            <v>0</v>
          </cell>
        </row>
        <row r="6455">
          <cell r="B6455">
            <v>0</v>
          </cell>
        </row>
        <row r="6456">
          <cell r="B6456">
            <v>0</v>
          </cell>
        </row>
        <row r="6457">
          <cell r="B6457">
            <v>0</v>
          </cell>
        </row>
        <row r="6458">
          <cell r="B6458">
            <v>0</v>
          </cell>
        </row>
        <row r="6459">
          <cell r="B6459">
            <v>0</v>
          </cell>
        </row>
        <row r="6460">
          <cell r="B6460">
            <v>0</v>
          </cell>
        </row>
        <row r="6461">
          <cell r="B6461">
            <v>0</v>
          </cell>
        </row>
        <row r="6462">
          <cell r="B6462">
            <v>0</v>
          </cell>
        </row>
        <row r="6463">
          <cell r="B6463">
            <v>0</v>
          </cell>
        </row>
        <row r="6464">
          <cell r="B6464">
            <v>0</v>
          </cell>
        </row>
        <row r="6465">
          <cell r="B6465">
            <v>0</v>
          </cell>
        </row>
        <row r="6466">
          <cell r="B6466">
            <v>0</v>
          </cell>
        </row>
        <row r="6467">
          <cell r="B6467">
            <v>0</v>
          </cell>
        </row>
        <row r="6468">
          <cell r="B6468">
            <v>0</v>
          </cell>
        </row>
        <row r="6469">
          <cell r="B6469">
            <v>0</v>
          </cell>
        </row>
        <row r="6470">
          <cell r="B6470">
            <v>0</v>
          </cell>
        </row>
        <row r="6471">
          <cell r="B6471">
            <v>0</v>
          </cell>
        </row>
        <row r="6472">
          <cell r="B6472">
            <v>0</v>
          </cell>
        </row>
        <row r="6473">
          <cell r="B6473">
            <v>0</v>
          </cell>
        </row>
        <row r="6474">
          <cell r="B6474">
            <v>0</v>
          </cell>
        </row>
        <row r="6475">
          <cell r="B6475">
            <v>0</v>
          </cell>
        </row>
        <row r="6476">
          <cell r="B6476">
            <v>0</v>
          </cell>
        </row>
        <row r="6477">
          <cell r="B6477">
            <v>0</v>
          </cell>
        </row>
        <row r="6478">
          <cell r="B6478">
            <v>0</v>
          </cell>
        </row>
        <row r="6479">
          <cell r="B6479">
            <v>0</v>
          </cell>
        </row>
        <row r="6480">
          <cell r="B6480">
            <v>0</v>
          </cell>
        </row>
        <row r="6481">
          <cell r="B6481">
            <v>0</v>
          </cell>
        </row>
        <row r="6482">
          <cell r="B6482">
            <v>0</v>
          </cell>
        </row>
        <row r="6483">
          <cell r="B6483">
            <v>0</v>
          </cell>
        </row>
        <row r="6484">
          <cell r="B6484">
            <v>0</v>
          </cell>
        </row>
        <row r="6485">
          <cell r="B6485">
            <v>0</v>
          </cell>
        </row>
        <row r="6486">
          <cell r="B6486">
            <v>0</v>
          </cell>
        </row>
        <row r="6487">
          <cell r="B6487">
            <v>0</v>
          </cell>
        </row>
        <row r="6488">
          <cell r="B6488">
            <v>0</v>
          </cell>
        </row>
        <row r="6489">
          <cell r="B6489">
            <v>0</v>
          </cell>
        </row>
        <row r="6490">
          <cell r="B6490">
            <v>0</v>
          </cell>
        </row>
        <row r="6491">
          <cell r="B6491">
            <v>0</v>
          </cell>
        </row>
        <row r="6492">
          <cell r="B6492">
            <v>0</v>
          </cell>
        </row>
        <row r="6493">
          <cell r="B6493">
            <v>0</v>
          </cell>
        </row>
        <row r="6494">
          <cell r="B6494">
            <v>0</v>
          </cell>
        </row>
        <row r="6495">
          <cell r="B6495">
            <v>0</v>
          </cell>
        </row>
        <row r="6496">
          <cell r="B6496">
            <v>0</v>
          </cell>
        </row>
        <row r="6497">
          <cell r="B6497">
            <v>0</v>
          </cell>
        </row>
        <row r="6498">
          <cell r="B6498">
            <v>0</v>
          </cell>
        </row>
        <row r="6499">
          <cell r="B6499">
            <v>0</v>
          </cell>
        </row>
        <row r="6500">
          <cell r="B6500">
            <v>0</v>
          </cell>
        </row>
        <row r="6501">
          <cell r="B6501">
            <v>0</v>
          </cell>
        </row>
        <row r="6502">
          <cell r="B6502">
            <v>0</v>
          </cell>
        </row>
        <row r="6503">
          <cell r="B6503">
            <v>0</v>
          </cell>
        </row>
        <row r="6504">
          <cell r="B6504">
            <v>0</v>
          </cell>
        </row>
        <row r="6505">
          <cell r="B6505">
            <v>0</v>
          </cell>
        </row>
        <row r="6506">
          <cell r="B6506">
            <v>0</v>
          </cell>
        </row>
        <row r="6507">
          <cell r="B6507">
            <v>0</v>
          </cell>
        </row>
        <row r="6508">
          <cell r="B6508">
            <v>0</v>
          </cell>
        </row>
        <row r="6509">
          <cell r="B6509">
            <v>0</v>
          </cell>
        </row>
        <row r="6510">
          <cell r="B6510">
            <v>0</v>
          </cell>
        </row>
        <row r="6511">
          <cell r="B6511">
            <v>0</v>
          </cell>
        </row>
        <row r="6512">
          <cell r="B6512">
            <v>0</v>
          </cell>
        </row>
        <row r="6513">
          <cell r="B6513">
            <v>0</v>
          </cell>
        </row>
        <row r="6514">
          <cell r="B6514">
            <v>0</v>
          </cell>
        </row>
        <row r="6515">
          <cell r="B6515">
            <v>0</v>
          </cell>
        </row>
        <row r="6516">
          <cell r="B6516">
            <v>0</v>
          </cell>
        </row>
        <row r="6517">
          <cell r="B6517">
            <v>0</v>
          </cell>
        </row>
        <row r="6518">
          <cell r="B6518">
            <v>0</v>
          </cell>
        </row>
        <row r="6519">
          <cell r="B6519">
            <v>0</v>
          </cell>
        </row>
        <row r="6520">
          <cell r="B6520">
            <v>0</v>
          </cell>
        </row>
        <row r="6521">
          <cell r="B6521">
            <v>0</v>
          </cell>
        </row>
        <row r="6522">
          <cell r="B6522">
            <v>0</v>
          </cell>
        </row>
        <row r="6523">
          <cell r="B6523">
            <v>0</v>
          </cell>
        </row>
        <row r="6524">
          <cell r="B6524">
            <v>0</v>
          </cell>
        </row>
        <row r="6525">
          <cell r="B6525">
            <v>0</v>
          </cell>
        </row>
        <row r="6526">
          <cell r="B6526">
            <v>0</v>
          </cell>
        </row>
        <row r="6527">
          <cell r="B6527">
            <v>0</v>
          </cell>
        </row>
        <row r="6528">
          <cell r="B6528">
            <v>0</v>
          </cell>
        </row>
        <row r="6529">
          <cell r="B6529">
            <v>0</v>
          </cell>
        </row>
        <row r="6530">
          <cell r="B6530">
            <v>0</v>
          </cell>
        </row>
        <row r="6531">
          <cell r="B6531">
            <v>0</v>
          </cell>
        </row>
        <row r="6532">
          <cell r="B6532">
            <v>0</v>
          </cell>
        </row>
        <row r="6533">
          <cell r="B6533">
            <v>0</v>
          </cell>
        </row>
        <row r="6534">
          <cell r="B6534">
            <v>0</v>
          </cell>
        </row>
        <row r="6535">
          <cell r="B6535">
            <v>0</v>
          </cell>
        </row>
        <row r="6536">
          <cell r="B6536">
            <v>0</v>
          </cell>
        </row>
        <row r="6537">
          <cell r="B6537">
            <v>0</v>
          </cell>
        </row>
        <row r="6538">
          <cell r="B6538">
            <v>0</v>
          </cell>
        </row>
        <row r="6539">
          <cell r="B6539">
            <v>0</v>
          </cell>
        </row>
        <row r="6540">
          <cell r="B6540">
            <v>0</v>
          </cell>
        </row>
        <row r="6541">
          <cell r="B6541">
            <v>0</v>
          </cell>
        </row>
        <row r="6542">
          <cell r="B6542">
            <v>0</v>
          </cell>
        </row>
        <row r="6543">
          <cell r="B6543">
            <v>0</v>
          </cell>
        </row>
        <row r="6544">
          <cell r="B6544">
            <v>0</v>
          </cell>
        </row>
        <row r="6545">
          <cell r="B6545">
            <v>0</v>
          </cell>
        </row>
        <row r="6546">
          <cell r="B6546">
            <v>0</v>
          </cell>
        </row>
        <row r="6547">
          <cell r="B6547">
            <v>0</v>
          </cell>
        </row>
        <row r="6548">
          <cell r="B6548">
            <v>0</v>
          </cell>
        </row>
        <row r="6549">
          <cell r="B6549">
            <v>0</v>
          </cell>
        </row>
        <row r="6550">
          <cell r="B6550">
            <v>0</v>
          </cell>
        </row>
        <row r="6551">
          <cell r="B6551">
            <v>0</v>
          </cell>
        </row>
        <row r="6552">
          <cell r="B6552">
            <v>0</v>
          </cell>
        </row>
        <row r="6553">
          <cell r="B6553">
            <v>0</v>
          </cell>
        </row>
        <row r="6554">
          <cell r="B6554">
            <v>0</v>
          </cell>
        </row>
        <row r="6555">
          <cell r="B6555">
            <v>0</v>
          </cell>
        </row>
        <row r="6556">
          <cell r="B6556">
            <v>0</v>
          </cell>
        </row>
        <row r="6557">
          <cell r="B6557">
            <v>0</v>
          </cell>
        </row>
        <row r="6558">
          <cell r="B6558">
            <v>0</v>
          </cell>
        </row>
        <row r="6559">
          <cell r="B6559">
            <v>0</v>
          </cell>
        </row>
        <row r="6560">
          <cell r="B6560">
            <v>0</v>
          </cell>
        </row>
        <row r="6561">
          <cell r="B6561">
            <v>0</v>
          </cell>
        </row>
        <row r="6562">
          <cell r="B6562">
            <v>0</v>
          </cell>
        </row>
        <row r="6563">
          <cell r="B6563">
            <v>0</v>
          </cell>
        </row>
        <row r="6564">
          <cell r="B6564">
            <v>0</v>
          </cell>
        </row>
        <row r="6565">
          <cell r="B6565">
            <v>0</v>
          </cell>
        </row>
        <row r="6566">
          <cell r="B6566">
            <v>0</v>
          </cell>
        </row>
        <row r="6567">
          <cell r="B6567">
            <v>0</v>
          </cell>
        </row>
        <row r="6568">
          <cell r="B6568">
            <v>0</v>
          </cell>
        </row>
        <row r="6569">
          <cell r="B6569">
            <v>0</v>
          </cell>
        </row>
        <row r="6570">
          <cell r="B6570">
            <v>0</v>
          </cell>
        </row>
        <row r="6571">
          <cell r="B6571">
            <v>0</v>
          </cell>
        </row>
        <row r="6572">
          <cell r="B6572">
            <v>0</v>
          </cell>
        </row>
        <row r="6573">
          <cell r="B6573">
            <v>0</v>
          </cell>
        </row>
        <row r="6574">
          <cell r="B6574">
            <v>0</v>
          </cell>
        </row>
        <row r="6575">
          <cell r="B6575">
            <v>0</v>
          </cell>
        </row>
        <row r="6576">
          <cell r="B6576">
            <v>0</v>
          </cell>
        </row>
        <row r="6577">
          <cell r="B6577">
            <v>0</v>
          </cell>
        </row>
        <row r="6578">
          <cell r="B6578">
            <v>0</v>
          </cell>
        </row>
        <row r="6579">
          <cell r="B6579">
            <v>0</v>
          </cell>
        </row>
        <row r="6580">
          <cell r="B6580">
            <v>0</v>
          </cell>
        </row>
        <row r="6581">
          <cell r="B6581">
            <v>0</v>
          </cell>
        </row>
        <row r="6582">
          <cell r="B6582">
            <v>0</v>
          </cell>
        </row>
        <row r="6583">
          <cell r="B6583">
            <v>0</v>
          </cell>
        </row>
        <row r="6584">
          <cell r="B6584">
            <v>0</v>
          </cell>
        </row>
        <row r="6585">
          <cell r="B6585">
            <v>0</v>
          </cell>
        </row>
        <row r="6586">
          <cell r="B6586">
            <v>0</v>
          </cell>
        </row>
        <row r="6587">
          <cell r="B6587">
            <v>0</v>
          </cell>
        </row>
        <row r="6588">
          <cell r="B6588">
            <v>0</v>
          </cell>
        </row>
        <row r="6589">
          <cell r="B6589">
            <v>0</v>
          </cell>
        </row>
        <row r="6590">
          <cell r="B6590">
            <v>0</v>
          </cell>
        </row>
        <row r="6591">
          <cell r="B6591">
            <v>0</v>
          </cell>
        </row>
        <row r="6592">
          <cell r="B6592">
            <v>0</v>
          </cell>
        </row>
        <row r="6593">
          <cell r="B6593">
            <v>0</v>
          </cell>
        </row>
        <row r="6594">
          <cell r="B6594">
            <v>0</v>
          </cell>
        </row>
        <row r="6595">
          <cell r="B6595">
            <v>0</v>
          </cell>
        </row>
        <row r="6596">
          <cell r="B6596">
            <v>0</v>
          </cell>
        </row>
        <row r="6597">
          <cell r="B6597">
            <v>0</v>
          </cell>
        </row>
        <row r="6598">
          <cell r="B6598">
            <v>0</v>
          </cell>
        </row>
        <row r="6599">
          <cell r="B6599">
            <v>0</v>
          </cell>
        </row>
        <row r="6600">
          <cell r="B6600">
            <v>0</v>
          </cell>
        </row>
        <row r="6601">
          <cell r="B6601">
            <v>0</v>
          </cell>
        </row>
        <row r="6602">
          <cell r="B6602">
            <v>0</v>
          </cell>
        </row>
        <row r="6603">
          <cell r="B6603">
            <v>0</v>
          </cell>
        </row>
        <row r="6604">
          <cell r="B6604">
            <v>0</v>
          </cell>
        </row>
        <row r="6605">
          <cell r="B6605">
            <v>0</v>
          </cell>
        </row>
        <row r="6606">
          <cell r="B6606">
            <v>0</v>
          </cell>
        </row>
        <row r="6607">
          <cell r="B6607">
            <v>0</v>
          </cell>
        </row>
        <row r="6608">
          <cell r="B6608">
            <v>0</v>
          </cell>
        </row>
        <row r="6609">
          <cell r="B6609">
            <v>0</v>
          </cell>
        </row>
        <row r="6610">
          <cell r="B6610">
            <v>0</v>
          </cell>
        </row>
        <row r="6611">
          <cell r="B6611">
            <v>0</v>
          </cell>
        </row>
        <row r="6612">
          <cell r="B6612">
            <v>0</v>
          </cell>
        </row>
        <row r="6613">
          <cell r="B6613">
            <v>0</v>
          </cell>
        </row>
        <row r="6614">
          <cell r="B6614">
            <v>0</v>
          </cell>
        </row>
        <row r="6615">
          <cell r="B6615">
            <v>0</v>
          </cell>
        </row>
        <row r="6616">
          <cell r="B6616">
            <v>0</v>
          </cell>
        </row>
        <row r="6617">
          <cell r="B6617">
            <v>0</v>
          </cell>
        </row>
        <row r="6618">
          <cell r="B6618">
            <v>0</v>
          </cell>
        </row>
        <row r="6619">
          <cell r="B6619">
            <v>0</v>
          </cell>
        </row>
        <row r="6620">
          <cell r="B6620">
            <v>0</v>
          </cell>
        </row>
        <row r="6621">
          <cell r="B6621">
            <v>0</v>
          </cell>
        </row>
        <row r="6622">
          <cell r="B6622">
            <v>0</v>
          </cell>
        </row>
        <row r="6623">
          <cell r="B6623">
            <v>0</v>
          </cell>
        </row>
        <row r="6624">
          <cell r="B6624">
            <v>0</v>
          </cell>
        </row>
        <row r="6625">
          <cell r="B6625">
            <v>0</v>
          </cell>
        </row>
        <row r="6626">
          <cell r="B6626">
            <v>0</v>
          </cell>
        </row>
        <row r="6627">
          <cell r="B6627">
            <v>0</v>
          </cell>
        </row>
        <row r="6628">
          <cell r="B6628">
            <v>0</v>
          </cell>
        </row>
        <row r="6629">
          <cell r="B6629">
            <v>0</v>
          </cell>
        </row>
        <row r="6630">
          <cell r="B6630">
            <v>0</v>
          </cell>
        </row>
        <row r="6631">
          <cell r="B6631">
            <v>0</v>
          </cell>
        </row>
        <row r="6632">
          <cell r="B6632">
            <v>0</v>
          </cell>
        </row>
        <row r="6633">
          <cell r="B6633">
            <v>0</v>
          </cell>
        </row>
        <row r="6634">
          <cell r="B6634">
            <v>0</v>
          </cell>
        </row>
        <row r="6635">
          <cell r="B6635">
            <v>0</v>
          </cell>
        </row>
        <row r="6636">
          <cell r="B6636">
            <v>0</v>
          </cell>
        </row>
        <row r="6637">
          <cell r="B6637">
            <v>0</v>
          </cell>
        </row>
        <row r="6638">
          <cell r="B6638">
            <v>0</v>
          </cell>
        </row>
        <row r="6639">
          <cell r="B6639">
            <v>0</v>
          </cell>
        </row>
        <row r="6640">
          <cell r="B6640">
            <v>0</v>
          </cell>
        </row>
        <row r="6641">
          <cell r="B6641">
            <v>0</v>
          </cell>
        </row>
        <row r="6642">
          <cell r="B6642">
            <v>0</v>
          </cell>
        </row>
        <row r="6643">
          <cell r="B6643">
            <v>0</v>
          </cell>
        </row>
        <row r="6644">
          <cell r="B6644">
            <v>0</v>
          </cell>
        </row>
        <row r="6645">
          <cell r="B6645">
            <v>0</v>
          </cell>
        </row>
        <row r="6646">
          <cell r="B6646">
            <v>0</v>
          </cell>
        </row>
        <row r="6647">
          <cell r="B6647">
            <v>0</v>
          </cell>
        </row>
        <row r="6648">
          <cell r="B6648">
            <v>0</v>
          </cell>
        </row>
        <row r="6649">
          <cell r="B6649">
            <v>0</v>
          </cell>
        </row>
        <row r="6650">
          <cell r="B6650">
            <v>0</v>
          </cell>
        </row>
        <row r="6651">
          <cell r="B6651">
            <v>0</v>
          </cell>
        </row>
        <row r="6652">
          <cell r="B6652">
            <v>0</v>
          </cell>
        </row>
        <row r="6653">
          <cell r="B6653">
            <v>0</v>
          </cell>
        </row>
        <row r="6654">
          <cell r="B6654">
            <v>0</v>
          </cell>
        </row>
        <row r="6655">
          <cell r="B6655">
            <v>0</v>
          </cell>
        </row>
        <row r="6656">
          <cell r="B6656">
            <v>0</v>
          </cell>
        </row>
        <row r="6657">
          <cell r="B6657">
            <v>0</v>
          </cell>
        </row>
        <row r="6658">
          <cell r="B6658">
            <v>0</v>
          </cell>
        </row>
        <row r="6659">
          <cell r="B6659">
            <v>0</v>
          </cell>
        </row>
        <row r="6660">
          <cell r="B6660">
            <v>0</v>
          </cell>
        </row>
        <row r="6661">
          <cell r="B6661">
            <v>0</v>
          </cell>
        </row>
        <row r="6662">
          <cell r="B6662">
            <v>0</v>
          </cell>
        </row>
        <row r="6663">
          <cell r="B6663">
            <v>0</v>
          </cell>
        </row>
        <row r="6664">
          <cell r="B6664">
            <v>0</v>
          </cell>
        </row>
        <row r="6665">
          <cell r="B6665">
            <v>0</v>
          </cell>
        </row>
        <row r="6666">
          <cell r="B6666">
            <v>0</v>
          </cell>
        </row>
        <row r="6667">
          <cell r="B6667">
            <v>0</v>
          </cell>
        </row>
        <row r="6668">
          <cell r="B6668">
            <v>0</v>
          </cell>
        </row>
        <row r="6669">
          <cell r="B6669">
            <v>0</v>
          </cell>
        </row>
        <row r="6670">
          <cell r="B6670">
            <v>0</v>
          </cell>
        </row>
        <row r="6671">
          <cell r="B6671">
            <v>0</v>
          </cell>
        </row>
        <row r="6672">
          <cell r="B6672">
            <v>0</v>
          </cell>
        </row>
        <row r="6673">
          <cell r="B6673">
            <v>0</v>
          </cell>
        </row>
        <row r="6674">
          <cell r="B6674">
            <v>0</v>
          </cell>
        </row>
        <row r="6675">
          <cell r="B6675">
            <v>0</v>
          </cell>
        </row>
        <row r="6676">
          <cell r="B6676">
            <v>0</v>
          </cell>
        </row>
        <row r="6677">
          <cell r="B6677">
            <v>0</v>
          </cell>
        </row>
        <row r="6678">
          <cell r="B6678">
            <v>0</v>
          </cell>
        </row>
        <row r="6679">
          <cell r="B6679">
            <v>0</v>
          </cell>
        </row>
        <row r="6680">
          <cell r="B6680">
            <v>0</v>
          </cell>
        </row>
        <row r="6681">
          <cell r="B6681">
            <v>0</v>
          </cell>
        </row>
        <row r="6682">
          <cell r="B6682">
            <v>0</v>
          </cell>
        </row>
        <row r="6683">
          <cell r="B6683">
            <v>0</v>
          </cell>
        </row>
        <row r="6684">
          <cell r="B6684">
            <v>0</v>
          </cell>
        </row>
        <row r="6685">
          <cell r="B6685">
            <v>0</v>
          </cell>
        </row>
        <row r="6686">
          <cell r="B6686">
            <v>0</v>
          </cell>
        </row>
        <row r="6687">
          <cell r="B6687">
            <v>0</v>
          </cell>
        </row>
        <row r="6688">
          <cell r="B6688">
            <v>0</v>
          </cell>
        </row>
        <row r="6689">
          <cell r="B6689">
            <v>0</v>
          </cell>
        </row>
        <row r="6690">
          <cell r="B6690">
            <v>0</v>
          </cell>
        </row>
        <row r="6691">
          <cell r="B6691">
            <v>0</v>
          </cell>
        </row>
        <row r="6692">
          <cell r="B6692">
            <v>0</v>
          </cell>
        </row>
        <row r="6693">
          <cell r="B6693">
            <v>0</v>
          </cell>
        </row>
        <row r="6694">
          <cell r="B6694">
            <v>0</v>
          </cell>
        </row>
        <row r="6695">
          <cell r="B6695">
            <v>0</v>
          </cell>
        </row>
        <row r="6696">
          <cell r="B6696">
            <v>0</v>
          </cell>
        </row>
        <row r="6697">
          <cell r="B6697">
            <v>0</v>
          </cell>
        </row>
        <row r="6698">
          <cell r="B6698">
            <v>0</v>
          </cell>
        </row>
        <row r="6699">
          <cell r="B6699">
            <v>0</v>
          </cell>
        </row>
        <row r="6700">
          <cell r="B6700">
            <v>0</v>
          </cell>
        </row>
        <row r="6701">
          <cell r="B6701">
            <v>0</v>
          </cell>
        </row>
        <row r="6702">
          <cell r="B6702">
            <v>0</v>
          </cell>
        </row>
        <row r="6703">
          <cell r="B6703">
            <v>0</v>
          </cell>
        </row>
        <row r="6704">
          <cell r="B6704">
            <v>0</v>
          </cell>
        </row>
        <row r="6705">
          <cell r="B6705">
            <v>0</v>
          </cell>
        </row>
        <row r="6706">
          <cell r="B6706">
            <v>0</v>
          </cell>
        </row>
        <row r="6707">
          <cell r="B6707">
            <v>0</v>
          </cell>
        </row>
        <row r="6708">
          <cell r="B6708">
            <v>0</v>
          </cell>
        </row>
        <row r="6709">
          <cell r="B6709">
            <v>0</v>
          </cell>
        </row>
        <row r="6710">
          <cell r="B6710">
            <v>0</v>
          </cell>
        </row>
        <row r="6711">
          <cell r="B6711">
            <v>0</v>
          </cell>
        </row>
        <row r="6712">
          <cell r="B6712">
            <v>0</v>
          </cell>
        </row>
        <row r="6713">
          <cell r="B6713">
            <v>0</v>
          </cell>
        </row>
        <row r="6714">
          <cell r="B6714">
            <v>0</v>
          </cell>
        </row>
        <row r="6715">
          <cell r="B6715">
            <v>0</v>
          </cell>
        </row>
        <row r="6716">
          <cell r="B6716">
            <v>0</v>
          </cell>
        </row>
        <row r="6717">
          <cell r="B6717">
            <v>0</v>
          </cell>
        </row>
        <row r="6718">
          <cell r="B6718">
            <v>0</v>
          </cell>
        </row>
        <row r="6719">
          <cell r="B6719">
            <v>0</v>
          </cell>
        </row>
        <row r="6720">
          <cell r="B6720">
            <v>0</v>
          </cell>
        </row>
        <row r="6721">
          <cell r="B6721">
            <v>0</v>
          </cell>
        </row>
        <row r="6722">
          <cell r="B6722">
            <v>0</v>
          </cell>
        </row>
        <row r="6723">
          <cell r="B6723">
            <v>0</v>
          </cell>
        </row>
        <row r="6724">
          <cell r="B6724">
            <v>0</v>
          </cell>
        </row>
        <row r="6725">
          <cell r="B6725">
            <v>0</v>
          </cell>
        </row>
        <row r="6726">
          <cell r="B6726">
            <v>0</v>
          </cell>
        </row>
        <row r="6727">
          <cell r="B6727">
            <v>0</v>
          </cell>
        </row>
        <row r="6728">
          <cell r="B6728">
            <v>0</v>
          </cell>
        </row>
        <row r="6729">
          <cell r="B6729">
            <v>0</v>
          </cell>
        </row>
        <row r="6730">
          <cell r="B6730">
            <v>0</v>
          </cell>
        </row>
        <row r="6731">
          <cell r="B6731">
            <v>0</v>
          </cell>
        </row>
        <row r="6732">
          <cell r="B6732">
            <v>0</v>
          </cell>
        </row>
        <row r="6733">
          <cell r="B6733">
            <v>0</v>
          </cell>
        </row>
        <row r="6734">
          <cell r="B6734">
            <v>0</v>
          </cell>
        </row>
        <row r="6735">
          <cell r="B6735">
            <v>0</v>
          </cell>
        </row>
        <row r="6736">
          <cell r="B6736">
            <v>0</v>
          </cell>
        </row>
        <row r="6737">
          <cell r="B6737">
            <v>0</v>
          </cell>
        </row>
        <row r="6738">
          <cell r="B6738">
            <v>0</v>
          </cell>
        </row>
        <row r="6739">
          <cell r="B6739">
            <v>0</v>
          </cell>
        </row>
        <row r="6740">
          <cell r="B6740">
            <v>0</v>
          </cell>
        </row>
        <row r="6741">
          <cell r="B6741">
            <v>0</v>
          </cell>
        </row>
        <row r="6742">
          <cell r="B6742">
            <v>0</v>
          </cell>
        </row>
        <row r="6743">
          <cell r="B6743">
            <v>0</v>
          </cell>
        </row>
        <row r="6744">
          <cell r="B6744">
            <v>0</v>
          </cell>
        </row>
        <row r="6745">
          <cell r="B6745">
            <v>0</v>
          </cell>
        </row>
        <row r="6746">
          <cell r="B6746">
            <v>0</v>
          </cell>
        </row>
        <row r="6747">
          <cell r="B6747">
            <v>0</v>
          </cell>
        </row>
        <row r="6748">
          <cell r="B6748">
            <v>0</v>
          </cell>
        </row>
        <row r="6749">
          <cell r="B6749">
            <v>0</v>
          </cell>
        </row>
        <row r="6750">
          <cell r="B6750">
            <v>0</v>
          </cell>
        </row>
        <row r="6751">
          <cell r="B6751">
            <v>0</v>
          </cell>
        </row>
        <row r="6752">
          <cell r="B6752">
            <v>0</v>
          </cell>
        </row>
        <row r="6753">
          <cell r="B6753">
            <v>0</v>
          </cell>
        </row>
        <row r="6754">
          <cell r="B6754">
            <v>0</v>
          </cell>
        </row>
        <row r="6755">
          <cell r="B6755">
            <v>0</v>
          </cell>
        </row>
        <row r="6756">
          <cell r="B6756">
            <v>0</v>
          </cell>
        </row>
        <row r="6757">
          <cell r="B6757">
            <v>0</v>
          </cell>
        </row>
        <row r="6758">
          <cell r="B6758">
            <v>0</v>
          </cell>
        </row>
        <row r="6759">
          <cell r="B6759">
            <v>0</v>
          </cell>
        </row>
        <row r="6760">
          <cell r="B6760">
            <v>0</v>
          </cell>
        </row>
        <row r="6761">
          <cell r="B6761">
            <v>0</v>
          </cell>
        </row>
        <row r="6762">
          <cell r="B6762">
            <v>0</v>
          </cell>
        </row>
        <row r="6763">
          <cell r="B6763">
            <v>0</v>
          </cell>
        </row>
        <row r="6764">
          <cell r="B6764">
            <v>0</v>
          </cell>
        </row>
        <row r="6765">
          <cell r="B6765">
            <v>0</v>
          </cell>
        </row>
        <row r="6766">
          <cell r="B6766">
            <v>0</v>
          </cell>
        </row>
        <row r="6767">
          <cell r="B6767">
            <v>0</v>
          </cell>
        </row>
        <row r="6768">
          <cell r="B6768">
            <v>0</v>
          </cell>
        </row>
        <row r="6769">
          <cell r="B6769">
            <v>0</v>
          </cell>
        </row>
        <row r="6770">
          <cell r="B6770">
            <v>0</v>
          </cell>
        </row>
        <row r="6771">
          <cell r="B6771">
            <v>0</v>
          </cell>
        </row>
        <row r="6772">
          <cell r="B6772">
            <v>0</v>
          </cell>
        </row>
        <row r="6773">
          <cell r="B6773">
            <v>0</v>
          </cell>
        </row>
        <row r="6774">
          <cell r="B6774">
            <v>0</v>
          </cell>
        </row>
        <row r="6775">
          <cell r="B6775">
            <v>0</v>
          </cell>
        </row>
        <row r="6776">
          <cell r="B6776">
            <v>0</v>
          </cell>
        </row>
        <row r="6777">
          <cell r="B6777">
            <v>0</v>
          </cell>
        </row>
        <row r="6778">
          <cell r="B6778">
            <v>0</v>
          </cell>
        </row>
        <row r="6779">
          <cell r="B6779">
            <v>0</v>
          </cell>
        </row>
        <row r="6780">
          <cell r="B6780">
            <v>0</v>
          </cell>
        </row>
        <row r="6781">
          <cell r="B6781">
            <v>0</v>
          </cell>
        </row>
        <row r="6782">
          <cell r="B6782">
            <v>0</v>
          </cell>
        </row>
        <row r="6783">
          <cell r="B6783">
            <v>0</v>
          </cell>
        </row>
        <row r="6784">
          <cell r="B6784">
            <v>0</v>
          </cell>
        </row>
        <row r="6785">
          <cell r="B6785">
            <v>0</v>
          </cell>
        </row>
        <row r="6786">
          <cell r="B6786">
            <v>0</v>
          </cell>
        </row>
        <row r="6787">
          <cell r="B6787">
            <v>0</v>
          </cell>
        </row>
        <row r="6788">
          <cell r="B6788">
            <v>0</v>
          </cell>
        </row>
        <row r="6789">
          <cell r="B6789">
            <v>0</v>
          </cell>
        </row>
        <row r="6790">
          <cell r="B6790">
            <v>0</v>
          </cell>
        </row>
        <row r="6791">
          <cell r="B6791">
            <v>0</v>
          </cell>
        </row>
        <row r="6792">
          <cell r="B6792">
            <v>0</v>
          </cell>
        </row>
        <row r="6793">
          <cell r="B6793">
            <v>0</v>
          </cell>
        </row>
        <row r="6794">
          <cell r="B6794">
            <v>0</v>
          </cell>
        </row>
        <row r="6795">
          <cell r="B6795">
            <v>0</v>
          </cell>
        </row>
        <row r="6796">
          <cell r="B6796">
            <v>0</v>
          </cell>
        </row>
        <row r="6797">
          <cell r="B6797">
            <v>0</v>
          </cell>
        </row>
        <row r="6798">
          <cell r="B6798">
            <v>0</v>
          </cell>
        </row>
        <row r="6799">
          <cell r="B6799">
            <v>0</v>
          </cell>
        </row>
        <row r="6800">
          <cell r="B6800">
            <v>0</v>
          </cell>
        </row>
        <row r="6801">
          <cell r="B6801">
            <v>0</v>
          </cell>
        </row>
        <row r="6802">
          <cell r="B6802">
            <v>0</v>
          </cell>
        </row>
        <row r="6803">
          <cell r="B6803">
            <v>0</v>
          </cell>
        </row>
        <row r="6804">
          <cell r="B6804">
            <v>0</v>
          </cell>
        </row>
        <row r="6805">
          <cell r="B6805">
            <v>0</v>
          </cell>
        </row>
        <row r="6806">
          <cell r="B6806">
            <v>0</v>
          </cell>
        </row>
        <row r="6807">
          <cell r="B6807">
            <v>0</v>
          </cell>
        </row>
        <row r="6808">
          <cell r="B6808">
            <v>0</v>
          </cell>
        </row>
        <row r="6809">
          <cell r="B6809">
            <v>0</v>
          </cell>
        </row>
        <row r="6810">
          <cell r="B6810">
            <v>0</v>
          </cell>
        </row>
        <row r="6811">
          <cell r="B6811">
            <v>0</v>
          </cell>
        </row>
        <row r="6812">
          <cell r="B6812">
            <v>0</v>
          </cell>
        </row>
        <row r="6813">
          <cell r="B6813">
            <v>0</v>
          </cell>
        </row>
        <row r="6814">
          <cell r="B6814">
            <v>0</v>
          </cell>
        </row>
        <row r="6815">
          <cell r="B6815">
            <v>0</v>
          </cell>
        </row>
        <row r="6816">
          <cell r="B6816">
            <v>0</v>
          </cell>
        </row>
        <row r="6817">
          <cell r="B6817">
            <v>0</v>
          </cell>
        </row>
        <row r="6818">
          <cell r="B6818">
            <v>0</v>
          </cell>
        </row>
        <row r="6819">
          <cell r="B6819">
            <v>0</v>
          </cell>
        </row>
        <row r="6820">
          <cell r="B6820">
            <v>0</v>
          </cell>
        </row>
        <row r="6821">
          <cell r="B6821">
            <v>0</v>
          </cell>
        </row>
        <row r="6822">
          <cell r="B6822">
            <v>0</v>
          </cell>
        </row>
        <row r="6823">
          <cell r="B6823">
            <v>0</v>
          </cell>
        </row>
        <row r="6824">
          <cell r="B6824">
            <v>0</v>
          </cell>
        </row>
        <row r="6825">
          <cell r="B6825">
            <v>0</v>
          </cell>
        </row>
        <row r="6826">
          <cell r="B6826">
            <v>0</v>
          </cell>
        </row>
        <row r="6827">
          <cell r="B6827">
            <v>0</v>
          </cell>
        </row>
        <row r="6828">
          <cell r="B6828">
            <v>0</v>
          </cell>
        </row>
        <row r="6829">
          <cell r="B6829">
            <v>0</v>
          </cell>
        </row>
        <row r="6830">
          <cell r="B6830">
            <v>0</v>
          </cell>
        </row>
        <row r="6831">
          <cell r="B6831">
            <v>0</v>
          </cell>
        </row>
        <row r="6832">
          <cell r="B6832">
            <v>0</v>
          </cell>
        </row>
        <row r="6833">
          <cell r="B6833">
            <v>0</v>
          </cell>
        </row>
        <row r="6834">
          <cell r="B6834">
            <v>0</v>
          </cell>
        </row>
        <row r="6835">
          <cell r="B6835">
            <v>0</v>
          </cell>
        </row>
        <row r="6836">
          <cell r="B6836">
            <v>0</v>
          </cell>
        </row>
        <row r="6837">
          <cell r="B6837">
            <v>0</v>
          </cell>
        </row>
        <row r="6838">
          <cell r="B6838">
            <v>0</v>
          </cell>
        </row>
        <row r="6839">
          <cell r="B6839">
            <v>0</v>
          </cell>
        </row>
        <row r="6840">
          <cell r="B6840">
            <v>0</v>
          </cell>
        </row>
        <row r="6841">
          <cell r="B6841">
            <v>0</v>
          </cell>
        </row>
        <row r="6842">
          <cell r="B6842">
            <v>0</v>
          </cell>
        </row>
        <row r="6843">
          <cell r="B6843">
            <v>0</v>
          </cell>
        </row>
        <row r="6844">
          <cell r="B6844">
            <v>0</v>
          </cell>
        </row>
        <row r="6845">
          <cell r="B6845">
            <v>0</v>
          </cell>
        </row>
        <row r="6846">
          <cell r="B6846">
            <v>0</v>
          </cell>
        </row>
        <row r="6847">
          <cell r="B6847">
            <v>0</v>
          </cell>
        </row>
        <row r="6848">
          <cell r="B6848">
            <v>0</v>
          </cell>
        </row>
        <row r="6849">
          <cell r="B6849">
            <v>0</v>
          </cell>
        </row>
        <row r="6850">
          <cell r="B6850">
            <v>0</v>
          </cell>
        </row>
        <row r="6851">
          <cell r="B6851">
            <v>0</v>
          </cell>
        </row>
        <row r="6852">
          <cell r="B6852">
            <v>0</v>
          </cell>
        </row>
        <row r="6853">
          <cell r="B6853">
            <v>0</v>
          </cell>
        </row>
        <row r="6854">
          <cell r="B6854">
            <v>0</v>
          </cell>
        </row>
        <row r="6855">
          <cell r="B6855">
            <v>0</v>
          </cell>
        </row>
        <row r="6856">
          <cell r="B6856">
            <v>0</v>
          </cell>
        </row>
        <row r="6857">
          <cell r="B6857">
            <v>0</v>
          </cell>
        </row>
        <row r="6858">
          <cell r="B6858">
            <v>0</v>
          </cell>
        </row>
        <row r="6859">
          <cell r="B6859">
            <v>0</v>
          </cell>
        </row>
        <row r="6860">
          <cell r="B6860">
            <v>0</v>
          </cell>
        </row>
        <row r="6861">
          <cell r="B6861">
            <v>0</v>
          </cell>
        </row>
        <row r="6862">
          <cell r="B6862">
            <v>0</v>
          </cell>
        </row>
        <row r="6863">
          <cell r="B6863">
            <v>0</v>
          </cell>
        </row>
        <row r="6864">
          <cell r="B6864">
            <v>0</v>
          </cell>
        </row>
        <row r="6865">
          <cell r="B6865">
            <v>0</v>
          </cell>
        </row>
        <row r="6866">
          <cell r="B6866">
            <v>0</v>
          </cell>
        </row>
        <row r="6867">
          <cell r="B6867">
            <v>0</v>
          </cell>
        </row>
        <row r="6868">
          <cell r="B6868">
            <v>0</v>
          </cell>
        </row>
        <row r="6869">
          <cell r="B6869">
            <v>0</v>
          </cell>
        </row>
        <row r="6870">
          <cell r="B6870">
            <v>0</v>
          </cell>
        </row>
        <row r="6871">
          <cell r="B6871">
            <v>0</v>
          </cell>
        </row>
        <row r="6872">
          <cell r="B6872">
            <v>0</v>
          </cell>
        </row>
        <row r="6873">
          <cell r="B6873">
            <v>0</v>
          </cell>
        </row>
        <row r="6874">
          <cell r="B6874">
            <v>0</v>
          </cell>
        </row>
        <row r="6875">
          <cell r="B6875">
            <v>0</v>
          </cell>
        </row>
        <row r="6876">
          <cell r="B6876">
            <v>0</v>
          </cell>
        </row>
        <row r="6877">
          <cell r="B6877">
            <v>0</v>
          </cell>
        </row>
        <row r="6878">
          <cell r="B6878">
            <v>0</v>
          </cell>
        </row>
        <row r="6879">
          <cell r="B6879">
            <v>0</v>
          </cell>
        </row>
        <row r="6880">
          <cell r="B6880">
            <v>0</v>
          </cell>
        </row>
        <row r="6881">
          <cell r="B6881">
            <v>0</v>
          </cell>
        </row>
        <row r="6882">
          <cell r="B6882">
            <v>0</v>
          </cell>
        </row>
        <row r="6883">
          <cell r="B6883">
            <v>0</v>
          </cell>
        </row>
        <row r="6884">
          <cell r="B6884">
            <v>0</v>
          </cell>
        </row>
        <row r="6885">
          <cell r="B6885">
            <v>0</v>
          </cell>
        </row>
        <row r="6886">
          <cell r="B6886">
            <v>0</v>
          </cell>
        </row>
        <row r="6887">
          <cell r="B6887">
            <v>0</v>
          </cell>
        </row>
        <row r="6888">
          <cell r="B6888">
            <v>0</v>
          </cell>
        </row>
        <row r="6889">
          <cell r="B6889">
            <v>0</v>
          </cell>
        </row>
        <row r="6890">
          <cell r="B6890">
            <v>0</v>
          </cell>
        </row>
        <row r="6891">
          <cell r="B6891">
            <v>0</v>
          </cell>
        </row>
        <row r="6892">
          <cell r="B6892">
            <v>0</v>
          </cell>
        </row>
        <row r="6893">
          <cell r="B6893">
            <v>0</v>
          </cell>
        </row>
        <row r="6894">
          <cell r="B6894">
            <v>0</v>
          </cell>
        </row>
        <row r="6895">
          <cell r="B6895">
            <v>0</v>
          </cell>
        </row>
        <row r="6896">
          <cell r="B6896">
            <v>0</v>
          </cell>
        </row>
        <row r="6897">
          <cell r="B6897">
            <v>0</v>
          </cell>
        </row>
        <row r="6898">
          <cell r="B6898">
            <v>0</v>
          </cell>
        </row>
        <row r="6899">
          <cell r="B6899">
            <v>0</v>
          </cell>
        </row>
        <row r="6900">
          <cell r="B6900">
            <v>0</v>
          </cell>
        </row>
        <row r="6901">
          <cell r="B6901">
            <v>0</v>
          </cell>
        </row>
        <row r="6902">
          <cell r="B6902">
            <v>0</v>
          </cell>
        </row>
        <row r="6903">
          <cell r="B6903">
            <v>0</v>
          </cell>
        </row>
        <row r="6904">
          <cell r="B6904">
            <v>0</v>
          </cell>
        </row>
        <row r="6905">
          <cell r="B6905">
            <v>0</v>
          </cell>
        </row>
        <row r="6906">
          <cell r="B6906">
            <v>0</v>
          </cell>
        </row>
        <row r="6907">
          <cell r="B6907">
            <v>0</v>
          </cell>
        </row>
        <row r="6908">
          <cell r="B6908">
            <v>0</v>
          </cell>
        </row>
        <row r="6909">
          <cell r="B6909">
            <v>0</v>
          </cell>
        </row>
        <row r="6910">
          <cell r="B6910">
            <v>0</v>
          </cell>
        </row>
        <row r="6911">
          <cell r="B6911">
            <v>0</v>
          </cell>
        </row>
        <row r="6912">
          <cell r="B6912">
            <v>0</v>
          </cell>
        </row>
        <row r="6913">
          <cell r="B6913">
            <v>0</v>
          </cell>
        </row>
        <row r="6914">
          <cell r="B6914">
            <v>0</v>
          </cell>
        </row>
        <row r="6915">
          <cell r="B6915">
            <v>0</v>
          </cell>
        </row>
        <row r="6916">
          <cell r="B6916">
            <v>0</v>
          </cell>
        </row>
        <row r="6917">
          <cell r="B6917">
            <v>0</v>
          </cell>
        </row>
        <row r="6918">
          <cell r="B6918">
            <v>0</v>
          </cell>
        </row>
        <row r="6919">
          <cell r="B6919">
            <v>0</v>
          </cell>
        </row>
        <row r="6920">
          <cell r="B6920">
            <v>0</v>
          </cell>
        </row>
        <row r="6921">
          <cell r="B6921">
            <v>0</v>
          </cell>
        </row>
        <row r="6922">
          <cell r="B6922">
            <v>0</v>
          </cell>
        </row>
        <row r="6923">
          <cell r="B6923">
            <v>0</v>
          </cell>
        </row>
        <row r="6924">
          <cell r="B6924">
            <v>0</v>
          </cell>
        </row>
        <row r="6925">
          <cell r="B6925">
            <v>0</v>
          </cell>
        </row>
        <row r="6926">
          <cell r="B6926">
            <v>0</v>
          </cell>
        </row>
        <row r="6927">
          <cell r="B6927">
            <v>0</v>
          </cell>
        </row>
        <row r="6928">
          <cell r="B6928">
            <v>0</v>
          </cell>
        </row>
        <row r="6929">
          <cell r="B6929">
            <v>0</v>
          </cell>
        </row>
        <row r="6930">
          <cell r="B6930">
            <v>0</v>
          </cell>
        </row>
        <row r="6931">
          <cell r="B6931">
            <v>0</v>
          </cell>
        </row>
        <row r="6932">
          <cell r="B6932">
            <v>0</v>
          </cell>
        </row>
        <row r="6933">
          <cell r="B6933">
            <v>0</v>
          </cell>
        </row>
        <row r="6934">
          <cell r="B6934">
            <v>0</v>
          </cell>
        </row>
        <row r="6935">
          <cell r="B6935">
            <v>0</v>
          </cell>
        </row>
        <row r="6936">
          <cell r="B6936">
            <v>0</v>
          </cell>
        </row>
        <row r="6937">
          <cell r="B6937">
            <v>0</v>
          </cell>
        </row>
        <row r="6938">
          <cell r="B6938">
            <v>0</v>
          </cell>
        </row>
        <row r="6939">
          <cell r="B6939">
            <v>0</v>
          </cell>
        </row>
        <row r="6940">
          <cell r="B6940">
            <v>0</v>
          </cell>
        </row>
        <row r="6941">
          <cell r="B6941">
            <v>0</v>
          </cell>
        </row>
        <row r="6942">
          <cell r="B6942">
            <v>0</v>
          </cell>
        </row>
        <row r="6943">
          <cell r="B6943">
            <v>0</v>
          </cell>
        </row>
        <row r="6944">
          <cell r="B6944">
            <v>0</v>
          </cell>
        </row>
        <row r="6945">
          <cell r="B6945">
            <v>0</v>
          </cell>
        </row>
        <row r="6946">
          <cell r="B6946">
            <v>0</v>
          </cell>
        </row>
        <row r="6947">
          <cell r="B6947">
            <v>0</v>
          </cell>
        </row>
        <row r="6948">
          <cell r="B6948">
            <v>0</v>
          </cell>
        </row>
        <row r="6949">
          <cell r="B6949">
            <v>0</v>
          </cell>
        </row>
        <row r="6950">
          <cell r="B6950">
            <v>0</v>
          </cell>
        </row>
        <row r="6951">
          <cell r="B6951">
            <v>0</v>
          </cell>
        </row>
        <row r="6952">
          <cell r="B6952">
            <v>0</v>
          </cell>
        </row>
        <row r="6953">
          <cell r="B6953">
            <v>0</v>
          </cell>
        </row>
        <row r="6954">
          <cell r="B6954">
            <v>0</v>
          </cell>
        </row>
        <row r="6955">
          <cell r="B6955">
            <v>0</v>
          </cell>
        </row>
        <row r="6956">
          <cell r="B6956">
            <v>0</v>
          </cell>
        </row>
        <row r="6957">
          <cell r="B6957">
            <v>0</v>
          </cell>
        </row>
        <row r="6958">
          <cell r="B6958">
            <v>0</v>
          </cell>
        </row>
        <row r="6959">
          <cell r="B6959">
            <v>0</v>
          </cell>
        </row>
        <row r="6960">
          <cell r="B6960">
            <v>0</v>
          </cell>
        </row>
        <row r="6961">
          <cell r="B6961">
            <v>0</v>
          </cell>
        </row>
        <row r="6962">
          <cell r="B6962">
            <v>0</v>
          </cell>
        </row>
        <row r="6963">
          <cell r="B6963">
            <v>0</v>
          </cell>
        </row>
        <row r="6964">
          <cell r="B6964">
            <v>0</v>
          </cell>
        </row>
        <row r="6965">
          <cell r="B6965">
            <v>0</v>
          </cell>
        </row>
        <row r="6966">
          <cell r="B6966">
            <v>0</v>
          </cell>
        </row>
        <row r="6967">
          <cell r="B6967">
            <v>0</v>
          </cell>
        </row>
        <row r="6968">
          <cell r="B6968">
            <v>0</v>
          </cell>
        </row>
        <row r="6969">
          <cell r="B6969">
            <v>0</v>
          </cell>
        </row>
        <row r="6970">
          <cell r="B6970">
            <v>0</v>
          </cell>
        </row>
        <row r="6971">
          <cell r="B6971">
            <v>0</v>
          </cell>
        </row>
        <row r="6972">
          <cell r="B6972">
            <v>0</v>
          </cell>
        </row>
        <row r="6973">
          <cell r="B6973">
            <v>0</v>
          </cell>
        </row>
        <row r="6974">
          <cell r="B6974">
            <v>0</v>
          </cell>
        </row>
        <row r="6975">
          <cell r="B6975">
            <v>0</v>
          </cell>
        </row>
        <row r="6976">
          <cell r="B6976">
            <v>0</v>
          </cell>
        </row>
        <row r="6977">
          <cell r="B6977">
            <v>0</v>
          </cell>
        </row>
        <row r="6978">
          <cell r="B6978">
            <v>0</v>
          </cell>
        </row>
        <row r="6979">
          <cell r="B6979">
            <v>0</v>
          </cell>
        </row>
        <row r="6980">
          <cell r="B6980">
            <v>0</v>
          </cell>
        </row>
        <row r="6981">
          <cell r="B6981">
            <v>0</v>
          </cell>
        </row>
        <row r="6982">
          <cell r="B6982">
            <v>0</v>
          </cell>
        </row>
        <row r="6983">
          <cell r="B6983">
            <v>0</v>
          </cell>
        </row>
        <row r="6984">
          <cell r="B6984">
            <v>0</v>
          </cell>
        </row>
        <row r="6985">
          <cell r="B6985">
            <v>0</v>
          </cell>
        </row>
        <row r="6986">
          <cell r="B6986">
            <v>0</v>
          </cell>
        </row>
        <row r="6987">
          <cell r="B6987">
            <v>0</v>
          </cell>
        </row>
        <row r="6988">
          <cell r="B6988">
            <v>0</v>
          </cell>
        </row>
        <row r="6989">
          <cell r="B6989">
            <v>0</v>
          </cell>
        </row>
        <row r="6990">
          <cell r="B6990">
            <v>0</v>
          </cell>
        </row>
        <row r="6991">
          <cell r="B6991">
            <v>0</v>
          </cell>
        </row>
        <row r="6992">
          <cell r="B6992">
            <v>0</v>
          </cell>
        </row>
        <row r="6993">
          <cell r="B6993">
            <v>0</v>
          </cell>
        </row>
        <row r="6994">
          <cell r="B6994">
            <v>0</v>
          </cell>
        </row>
        <row r="6995">
          <cell r="B6995">
            <v>0</v>
          </cell>
        </row>
        <row r="6996">
          <cell r="B6996">
            <v>0</v>
          </cell>
        </row>
        <row r="6997">
          <cell r="B6997">
            <v>0</v>
          </cell>
        </row>
        <row r="6998">
          <cell r="B6998">
            <v>0</v>
          </cell>
        </row>
        <row r="6999">
          <cell r="B6999">
            <v>0</v>
          </cell>
        </row>
        <row r="7000">
          <cell r="B7000">
            <v>0</v>
          </cell>
        </row>
        <row r="7001">
          <cell r="B7001">
            <v>0</v>
          </cell>
        </row>
        <row r="7002">
          <cell r="B7002">
            <v>0</v>
          </cell>
        </row>
        <row r="7003">
          <cell r="B7003">
            <v>0</v>
          </cell>
        </row>
        <row r="7004">
          <cell r="B7004">
            <v>0</v>
          </cell>
        </row>
        <row r="7005">
          <cell r="B7005">
            <v>0</v>
          </cell>
        </row>
        <row r="7006">
          <cell r="B7006">
            <v>0</v>
          </cell>
        </row>
        <row r="7007">
          <cell r="B7007">
            <v>0</v>
          </cell>
        </row>
        <row r="7008">
          <cell r="B7008">
            <v>0</v>
          </cell>
        </row>
        <row r="7009">
          <cell r="B7009">
            <v>0</v>
          </cell>
        </row>
        <row r="7010">
          <cell r="B7010">
            <v>0</v>
          </cell>
        </row>
        <row r="7011">
          <cell r="B7011">
            <v>0</v>
          </cell>
        </row>
        <row r="7012">
          <cell r="B7012">
            <v>0</v>
          </cell>
        </row>
        <row r="7013">
          <cell r="B7013">
            <v>0</v>
          </cell>
        </row>
        <row r="7014">
          <cell r="B7014">
            <v>0</v>
          </cell>
        </row>
        <row r="7015">
          <cell r="B7015">
            <v>0</v>
          </cell>
        </row>
        <row r="7016">
          <cell r="B7016">
            <v>0</v>
          </cell>
        </row>
        <row r="7017">
          <cell r="B7017">
            <v>0</v>
          </cell>
        </row>
        <row r="7018">
          <cell r="B7018">
            <v>0</v>
          </cell>
        </row>
        <row r="7019">
          <cell r="B7019">
            <v>0</v>
          </cell>
        </row>
        <row r="7020">
          <cell r="B7020">
            <v>0</v>
          </cell>
        </row>
        <row r="7021">
          <cell r="B7021">
            <v>0</v>
          </cell>
        </row>
        <row r="7022">
          <cell r="B7022">
            <v>0</v>
          </cell>
        </row>
        <row r="7023">
          <cell r="B7023">
            <v>0</v>
          </cell>
        </row>
        <row r="7024">
          <cell r="B7024">
            <v>0</v>
          </cell>
        </row>
        <row r="7025">
          <cell r="B7025">
            <v>0</v>
          </cell>
        </row>
        <row r="7026">
          <cell r="B7026">
            <v>0</v>
          </cell>
        </row>
        <row r="7027">
          <cell r="B7027">
            <v>0</v>
          </cell>
        </row>
        <row r="7028">
          <cell r="B7028">
            <v>0</v>
          </cell>
        </row>
        <row r="7029">
          <cell r="B7029">
            <v>0</v>
          </cell>
        </row>
        <row r="7030">
          <cell r="B7030">
            <v>0</v>
          </cell>
        </row>
        <row r="7031">
          <cell r="B7031">
            <v>0</v>
          </cell>
        </row>
        <row r="7032">
          <cell r="B7032">
            <v>0</v>
          </cell>
        </row>
        <row r="7033">
          <cell r="B7033">
            <v>0</v>
          </cell>
        </row>
        <row r="7034">
          <cell r="B7034">
            <v>0</v>
          </cell>
        </row>
        <row r="7035">
          <cell r="B7035">
            <v>0</v>
          </cell>
        </row>
        <row r="7036">
          <cell r="B7036">
            <v>0</v>
          </cell>
        </row>
        <row r="7037">
          <cell r="B7037">
            <v>0</v>
          </cell>
        </row>
        <row r="7038">
          <cell r="B7038">
            <v>0</v>
          </cell>
        </row>
        <row r="7039">
          <cell r="B7039">
            <v>0</v>
          </cell>
        </row>
        <row r="7040">
          <cell r="B7040">
            <v>0</v>
          </cell>
        </row>
        <row r="7041">
          <cell r="B7041">
            <v>0</v>
          </cell>
        </row>
        <row r="7042">
          <cell r="B7042">
            <v>0</v>
          </cell>
        </row>
        <row r="7043">
          <cell r="B7043">
            <v>0</v>
          </cell>
        </row>
        <row r="7044">
          <cell r="B7044">
            <v>0</v>
          </cell>
        </row>
        <row r="7045">
          <cell r="B7045">
            <v>0</v>
          </cell>
        </row>
        <row r="7046">
          <cell r="B7046">
            <v>0</v>
          </cell>
        </row>
        <row r="7047">
          <cell r="B7047">
            <v>0</v>
          </cell>
        </row>
        <row r="7048">
          <cell r="B7048">
            <v>0</v>
          </cell>
        </row>
        <row r="7049">
          <cell r="B7049">
            <v>0</v>
          </cell>
        </row>
        <row r="7050">
          <cell r="B7050">
            <v>0</v>
          </cell>
        </row>
        <row r="7051">
          <cell r="B7051">
            <v>0</v>
          </cell>
        </row>
        <row r="7052">
          <cell r="B7052">
            <v>0</v>
          </cell>
        </row>
        <row r="7053">
          <cell r="B7053">
            <v>0</v>
          </cell>
        </row>
        <row r="7054">
          <cell r="B7054">
            <v>0</v>
          </cell>
        </row>
        <row r="7055">
          <cell r="B7055">
            <v>0</v>
          </cell>
        </row>
        <row r="7056">
          <cell r="B7056">
            <v>0</v>
          </cell>
        </row>
        <row r="7057">
          <cell r="B7057">
            <v>0</v>
          </cell>
        </row>
        <row r="7058">
          <cell r="B7058">
            <v>0</v>
          </cell>
        </row>
        <row r="7059">
          <cell r="B7059">
            <v>0</v>
          </cell>
        </row>
        <row r="7060">
          <cell r="B7060">
            <v>0</v>
          </cell>
        </row>
        <row r="7061">
          <cell r="B7061">
            <v>0</v>
          </cell>
        </row>
        <row r="7062">
          <cell r="B7062">
            <v>0</v>
          </cell>
        </row>
        <row r="7063">
          <cell r="B7063">
            <v>0</v>
          </cell>
        </row>
        <row r="7064">
          <cell r="B7064">
            <v>0</v>
          </cell>
        </row>
        <row r="7065">
          <cell r="B7065">
            <v>0</v>
          </cell>
        </row>
        <row r="7066">
          <cell r="B7066">
            <v>0</v>
          </cell>
        </row>
        <row r="7067">
          <cell r="B7067">
            <v>0</v>
          </cell>
        </row>
        <row r="7068">
          <cell r="B7068">
            <v>0</v>
          </cell>
        </row>
        <row r="7069">
          <cell r="B7069">
            <v>0</v>
          </cell>
        </row>
        <row r="7070">
          <cell r="B7070">
            <v>0</v>
          </cell>
        </row>
        <row r="7071">
          <cell r="B7071">
            <v>0</v>
          </cell>
        </row>
        <row r="7072">
          <cell r="B7072">
            <v>0</v>
          </cell>
        </row>
        <row r="7073">
          <cell r="B7073">
            <v>0</v>
          </cell>
        </row>
        <row r="7074">
          <cell r="B7074">
            <v>0</v>
          </cell>
        </row>
        <row r="7075">
          <cell r="B7075">
            <v>0</v>
          </cell>
        </row>
        <row r="7076">
          <cell r="B7076">
            <v>0</v>
          </cell>
        </row>
        <row r="7077">
          <cell r="B7077">
            <v>0</v>
          </cell>
        </row>
        <row r="7078">
          <cell r="B7078">
            <v>0</v>
          </cell>
        </row>
        <row r="7079">
          <cell r="B7079">
            <v>0</v>
          </cell>
        </row>
        <row r="7080">
          <cell r="B7080">
            <v>0</v>
          </cell>
        </row>
        <row r="7081">
          <cell r="B7081">
            <v>0</v>
          </cell>
        </row>
        <row r="7082">
          <cell r="B7082">
            <v>0</v>
          </cell>
        </row>
        <row r="7083">
          <cell r="B7083">
            <v>0</v>
          </cell>
        </row>
        <row r="7084">
          <cell r="B7084">
            <v>0</v>
          </cell>
        </row>
        <row r="7085">
          <cell r="B7085">
            <v>0</v>
          </cell>
        </row>
        <row r="7086">
          <cell r="B7086">
            <v>0</v>
          </cell>
        </row>
        <row r="7087">
          <cell r="B7087">
            <v>0</v>
          </cell>
        </row>
        <row r="7088">
          <cell r="B7088">
            <v>0</v>
          </cell>
        </row>
        <row r="7089">
          <cell r="B7089">
            <v>0</v>
          </cell>
        </row>
        <row r="7090">
          <cell r="B7090">
            <v>0</v>
          </cell>
        </row>
        <row r="7091">
          <cell r="B7091">
            <v>0</v>
          </cell>
        </row>
        <row r="7092">
          <cell r="B7092">
            <v>0</v>
          </cell>
        </row>
        <row r="7093">
          <cell r="B7093">
            <v>0</v>
          </cell>
        </row>
        <row r="7094">
          <cell r="B7094">
            <v>0</v>
          </cell>
        </row>
        <row r="7095">
          <cell r="B7095">
            <v>0</v>
          </cell>
        </row>
        <row r="7096">
          <cell r="B7096">
            <v>0</v>
          </cell>
        </row>
        <row r="7097">
          <cell r="B7097">
            <v>0</v>
          </cell>
        </row>
        <row r="7098">
          <cell r="B7098">
            <v>0</v>
          </cell>
        </row>
        <row r="7099">
          <cell r="B7099">
            <v>0</v>
          </cell>
        </row>
        <row r="7100">
          <cell r="B7100">
            <v>0</v>
          </cell>
        </row>
        <row r="7101">
          <cell r="B7101">
            <v>0</v>
          </cell>
        </row>
        <row r="7102">
          <cell r="B7102">
            <v>0</v>
          </cell>
        </row>
        <row r="7103">
          <cell r="B7103">
            <v>0</v>
          </cell>
        </row>
        <row r="7104">
          <cell r="B7104">
            <v>0</v>
          </cell>
        </row>
        <row r="7105">
          <cell r="B7105">
            <v>0</v>
          </cell>
        </row>
        <row r="7106">
          <cell r="B7106">
            <v>0</v>
          </cell>
        </row>
        <row r="7107">
          <cell r="B7107">
            <v>0</v>
          </cell>
        </row>
        <row r="7108">
          <cell r="B7108">
            <v>0</v>
          </cell>
        </row>
        <row r="7109">
          <cell r="B7109">
            <v>0</v>
          </cell>
        </row>
        <row r="7110">
          <cell r="B7110">
            <v>0</v>
          </cell>
        </row>
        <row r="7111">
          <cell r="B7111">
            <v>0</v>
          </cell>
        </row>
        <row r="7112">
          <cell r="B7112">
            <v>0</v>
          </cell>
        </row>
        <row r="7113">
          <cell r="B7113">
            <v>0</v>
          </cell>
        </row>
        <row r="7114">
          <cell r="B7114">
            <v>0</v>
          </cell>
        </row>
        <row r="7115">
          <cell r="B7115">
            <v>0</v>
          </cell>
        </row>
        <row r="7116">
          <cell r="B7116">
            <v>0</v>
          </cell>
        </row>
        <row r="7117">
          <cell r="B7117">
            <v>0</v>
          </cell>
        </row>
        <row r="7118">
          <cell r="B7118">
            <v>0</v>
          </cell>
        </row>
        <row r="7119">
          <cell r="B7119">
            <v>0</v>
          </cell>
        </row>
        <row r="7120">
          <cell r="B7120">
            <v>0</v>
          </cell>
        </row>
        <row r="7121">
          <cell r="B7121">
            <v>0</v>
          </cell>
        </row>
        <row r="7122">
          <cell r="B7122">
            <v>0</v>
          </cell>
        </row>
        <row r="7123">
          <cell r="B7123">
            <v>0</v>
          </cell>
        </row>
        <row r="7124">
          <cell r="B7124">
            <v>0</v>
          </cell>
        </row>
        <row r="7125">
          <cell r="B7125">
            <v>0</v>
          </cell>
        </row>
        <row r="7126">
          <cell r="B7126">
            <v>0</v>
          </cell>
        </row>
        <row r="7127">
          <cell r="B7127">
            <v>0</v>
          </cell>
        </row>
        <row r="7128">
          <cell r="B7128">
            <v>0</v>
          </cell>
        </row>
        <row r="7129">
          <cell r="B7129">
            <v>0</v>
          </cell>
        </row>
        <row r="7130">
          <cell r="B7130">
            <v>0</v>
          </cell>
        </row>
        <row r="7131">
          <cell r="B7131">
            <v>0</v>
          </cell>
        </row>
        <row r="7132">
          <cell r="B7132">
            <v>0</v>
          </cell>
        </row>
        <row r="7133">
          <cell r="B7133">
            <v>0</v>
          </cell>
        </row>
        <row r="7134">
          <cell r="B7134">
            <v>0</v>
          </cell>
        </row>
        <row r="7135">
          <cell r="B7135">
            <v>0</v>
          </cell>
        </row>
        <row r="7136">
          <cell r="B7136">
            <v>0</v>
          </cell>
        </row>
        <row r="7137">
          <cell r="B7137">
            <v>0</v>
          </cell>
        </row>
        <row r="7138">
          <cell r="B7138">
            <v>0</v>
          </cell>
        </row>
        <row r="7139">
          <cell r="B7139">
            <v>0</v>
          </cell>
        </row>
        <row r="7140">
          <cell r="B7140">
            <v>0</v>
          </cell>
        </row>
        <row r="7141">
          <cell r="B7141">
            <v>0</v>
          </cell>
        </row>
        <row r="7142">
          <cell r="B7142">
            <v>0</v>
          </cell>
        </row>
        <row r="7143">
          <cell r="B7143">
            <v>0</v>
          </cell>
        </row>
        <row r="7144">
          <cell r="B7144">
            <v>0</v>
          </cell>
        </row>
        <row r="7145">
          <cell r="B7145">
            <v>0</v>
          </cell>
        </row>
        <row r="7146">
          <cell r="B7146">
            <v>0</v>
          </cell>
        </row>
        <row r="7147">
          <cell r="B7147">
            <v>0</v>
          </cell>
        </row>
        <row r="7148">
          <cell r="B7148">
            <v>0</v>
          </cell>
        </row>
        <row r="7149">
          <cell r="B7149">
            <v>0</v>
          </cell>
        </row>
        <row r="7150">
          <cell r="B7150">
            <v>0</v>
          </cell>
        </row>
        <row r="7151">
          <cell r="B7151">
            <v>0</v>
          </cell>
        </row>
        <row r="7152">
          <cell r="B7152">
            <v>0</v>
          </cell>
        </row>
        <row r="7153">
          <cell r="B7153">
            <v>0</v>
          </cell>
        </row>
        <row r="7154">
          <cell r="B7154">
            <v>0</v>
          </cell>
        </row>
        <row r="7155">
          <cell r="B7155">
            <v>0</v>
          </cell>
        </row>
        <row r="7156">
          <cell r="B7156">
            <v>0</v>
          </cell>
        </row>
        <row r="7157">
          <cell r="B7157">
            <v>0</v>
          </cell>
        </row>
        <row r="7158">
          <cell r="B7158">
            <v>0</v>
          </cell>
        </row>
        <row r="7159">
          <cell r="B7159">
            <v>0</v>
          </cell>
        </row>
        <row r="7160">
          <cell r="B7160">
            <v>0</v>
          </cell>
        </row>
        <row r="7161">
          <cell r="B7161">
            <v>0</v>
          </cell>
        </row>
        <row r="7162">
          <cell r="B7162">
            <v>0</v>
          </cell>
        </row>
        <row r="7163">
          <cell r="B7163">
            <v>0</v>
          </cell>
        </row>
        <row r="7164">
          <cell r="B7164">
            <v>0</v>
          </cell>
        </row>
        <row r="7165">
          <cell r="B7165">
            <v>0</v>
          </cell>
        </row>
        <row r="7166">
          <cell r="B7166">
            <v>0</v>
          </cell>
        </row>
        <row r="7167">
          <cell r="B7167">
            <v>0</v>
          </cell>
        </row>
        <row r="7168">
          <cell r="B7168">
            <v>0</v>
          </cell>
        </row>
        <row r="7169">
          <cell r="B7169">
            <v>0</v>
          </cell>
        </row>
        <row r="7170">
          <cell r="B7170">
            <v>0</v>
          </cell>
        </row>
        <row r="7171">
          <cell r="B7171">
            <v>0</v>
          </cell>
        </row>
        <row r="7172">
          <cell r="B7172">
            <v>0</v>
          </cell>
        </row>
        <row r="7173">
          <cell r="B7173">
            <v>0</v>
          </cell>
        </row>
        <row r="7174">
          <cell r="B7174">
            <v>0</v>
          </cell>
        </row>
        <row r="7175">
          <cell r="B7175">
            <v>0</v>
          </cell>
        </row>
        <row r="7176">
          <cell r="B7176">
            <v>0</v>
          </cell>
        </row>
        <row r="7177">
          <cell r="B7177">
            <v>0</v>
          </cell>
        </row>
        <row r="7178">
          <cell r="B7178">
            <v>0</v>
          </cell>
        </row>
        <row r="7179">
          <cell r="B7179">
            <v>0</v>
          </cell>
        </row>
        <row r="7180">
          <cell r="B7180">
            <v>0</v>
          </cell>
        </row>
        <row r="7181">
          <cell r="B7181">
            <v>0</v>
          </cell>
        </row>
        <row r="7182">
          <cell r="B7182">
            <v>0</v>
          </cell>
        </row>
        <row r="7183">
          <cell r="B7183">
            <v>0</v>
          </cell>
        </row>
        <row r="7184">
          <cell r="B7184">
            <v>0</v>
          </cell>
        </row>
        <row r="7185">
          <cell r="B7185">
            <v>0</v>
          </cell>
        </row>
        <row r="7186">
          <cell r="B7186">
            <v>0</v>
          </cell>
        </row>
        <row r="7187">
          <cell r="B7187">
            <v>0</v>
          </cell>
        </row>
        <row r="7188">
          <cell r="B7188">
            <v>0</v>
          </cell>
        </row>
        <row r="7189">
          <cell r="B7189">
            <v>0</v>
          </cell>
        </row>
        <row r="7190">
          <cell r="B7190">
            <v>0</v>
          </cell>
        </row>
        <row r="7191">
          <cell r="B7191">
            <v>0</v>
          </cell>
        </row>
        <row r="7192">
          <cell r="B7192">
            <v>0</v>
          </cell>
        </row>
        <row r="7193">
          <cell r="B7193">
            <v>0</v>
          </cell>
        </row>
        <row r="7194">
          <cell r="B7194">
            <v>0</v>
          </cell>
        </row>
        <row r="7195">
          <cell r="B7195">
            <v>0</v>
          </cell>
        </row>
        <row r="7196">
          <cell r="B7196">
            <v>0</v>
          </cell>
        </row>
        <row r="7197">
          <cell r="B7197">
            <v>0</v>
          </cell>
        </row>
        <row r="7198">
          <cell r="B7198">
            <v>0</v>
          </cell>
        </row>
        <row r="7199">
          <cell r="B7199">
            <v>0</v>
          </cell>
        </row>
        <row r="7200">
          <cell r="B7200">
            <v>0</v>
          </cell>
        </row>
        <row r="7201">
          <cell r="B7201">
            <v>0</v>
          </cell>
        </row>
        <row r="7202">
          <cell r="B7202">
            <v>0</v>
          </cell>
        </row>
        <row r="7203">
          <cell r="B7203">
            <v>0</v>
          </cell>
        </row>
        <row r="7204">
          <cell r="B7204">
            <v>0</v>
          </cell>
        </row>
        <row r="7205">
          <cell r="B7205">
            <v>0</v>
          </cell>
        </row>
        <row r="7206">
          <cell r="B7206">
            <v>0</v>
          </cell>
        </row>
        <row r="7207">
          <cell r="B7207">
            <v>0</v>
          </cell>
        </row>
        <row r="7208">
          <cell r="B7208">
            <v>0</v>
          </cell>
        </row>
        <row r="7209">
          <cell r="B7209">
            <v>0</v>
          </cell>
        </row>
        <row r="7210">
          <cell r="B7210">
            <v>0</v>
          </cell>
        </row>
        <row r="7211">
          <cell r="B7211">
            <v>0</v>
          </cell>
        </row>
        <row r="7212">
          <cell r="B7212">
            <v>0</v>
          </cell>
        </row>
        <row r="7213">
          <cell r="B7213">
            <v>0</v>
          </cell>
        </row>
        <row r="7214">
          <cell r="B7214">
            <v>0</v>
          </cell>
        </row>
        <row r="7215">
          <cell r="B7215">
            <v>0</v>
          </cell>
        </row>
        <row r="7216">
          <cell r="B7216">
            <v>0</v>
          </cell>
        </row>
        <row r="7217">
          <cell r="B7217">
            <v>0</v>
          </cell>
        </row>
        <row r="7218">
          <cell r="B7218">
            <v>0</v>
          </cell>
        </row>
        <row r="7219">
          <cell r="B7219">
            <v>0</v>
          </cell>
        </row>
        <row r="7220">
          <cell r="B7220">
            <v>0</v>
          </cell>
        </row>
        <row r="7221">
          <cell r="B7221">
            <v>0</v>
          </cell>
        </row>
        <row r="7222">
          <cell r="B7222">
            <v>0</v>
          </cell>
        </row>
        <row r="7223">
          <cell r="B7223">
            <v>0</v>
          </cell>
        </row>
        <row r="7224">
          <cell r="B7224">
            <v>0</v>
          </cell>
        </row>
        <row r="7225">
          <cell r="B7225">
            <v>0</v>
          </cell>
        </row>
        <row r="7226">
          <cell r="B7226">
            <v>0</v>
          </cell>
        </row>
        <row r="7227">
          <cell r="B7227">
            <v>0</v>
          </cell>
        </row>
        <row r="7228">
          <cell r="B7228">
            <v>0</v>
          </cell>
        </row>
        <row r="7229">
          <cell r="B7229">
            <v>0</v>
          </cell>
        </row>
        <row r="7230">
          <cell r="B7230">
            <v>0</v>
          </cell>
        </row>
        <row r="7231">
          <cell r="B7231">
            <v>0</v>
          </cell>
        </row>
        <row r="7232">
          <cell r="B7232">
            <v>0</v>
          </cell>
        </row>
        <row r="7233">
          <cell r="B7233">
            <v>0</v>
          </cell>
        </row>
        <row r="7234">
          <cell r="B7234">
            <v>0</v>
          </cell>
        </row>
        <row r="7235">
          <cell r="B7235">
            <v>0</v>
          </cell>
        </row>
        <row r="7236">
          <cell r="B7236">
            <v>0</v>
          </cell>
        </row>
        <row r="7237">
          <cell r="B7237">
            <v>0</v>
          </cell>
        </row>
        <row r="7238">
          <cell r="B7238">
            <v>0</v>
          </cell>
        </row>
        <row r="7239">
          <cell r="B7239">
            <v>0</v>
          </cell>
        </row>
        <row r="7240">
          <cell r="B7240">
            <v>0</v>
          </cell>
        </row>
        <row r="7241">
          <cell r="B7241">
            <v>0</v>
          </cell>
        </row>
        <row r="7242">
          <cell r="B7242">
            <v>0</v>
          </cell>
        </row>
        <row r="7243">
          <cell r="B7243">
            <v>0</v>
          </cell>
        </row>
        <row r="7244">
          <cell r="B7244">
            <v>0</v>
          </cell>
        </row>
        <row r="7245">
          <cell r="B7245">
            <v>0</v>
          </cell>
        </row>
        <row r="7246">
          <cell r="B7246">
            <v>0</v>
          </cell>
        </row>
        <row r="7247">
          <cell r="B7247">
            <v>0</v>
          </cell>
        </row>
        <row r="7248">
          <cell r="B7248">
            <v>0</v>
          </cell>
        </row>
        <row r="7249">
          <cell r="B7249">
            <v>0</v>
          </cell>
        </row>
        <row r="7250">
          <cell r="B7250">
            <v>0</v>
          </cell>
        </row>
        <row r="7251">
          <cell r="B7251">
            <v>0</v>
          </cell>
        </row>
        <row r="7252">
          <cell r="B7252">
            <v>0</v>
          </cell>
        </row>
        <row r="7253">
          <cell r="B7253">
            <v>0</v>
          </cell>
        </row>
        <row r="7254">
          <cell r="B7254">
            <v>0</v>
          </cell>
        </row>
        <row r="7255">
          <cell r="B7255">
            <v>0</v>
          </cell>
        </row>
        <row r="7256">
          <cell r="B7256">
            <v>0</v>
          </cell>
        </row>
        <row r="7257">
          <cell r="B7257">
            <v>0</v>
          </cell>
        </row>
        <row r="7258">
          <cell r="B7258">
            <v>0</v>
          </cell>
        </row>
        <row r="7259">
          <cell r="B7259">
            <v>0</v>
          </cell>
        </row>
        <row r="7260">
          <cell r="B7260">
            <v>0</v>
          </cell>
        </row>
        <row r="7261">
          <cell r="B7261">
            <v>0</v>
          </cell>
        </row>
        <row r="7262">
          <cell r="B7262">
            <v>0</v>
          </cell>
        </row>
        <row r="7263">
          <cell r="B7263">
            <v>0</v>
          </cell>
        </row>
        <row r="7264">
          <cell r="B7264">
            <v>0</v>
          </cell>
        </row>
        <row r="7265">
          <cell r="B7265">
            <v>0</v>
          </cell>
        </row>
        <row r="7266">
          <cell r="B7266">
            <v>0</v>
          </cell>
        </row>
        <row r="7267">
          <cell r="B7267">
            <v>0</v>
          </cell>
        </row>
        <row r="7268">
          <cell r="B7268">
            <v>0</v>
          </cell>
        </row>
        <row r="7269">
          <cell r="B7269">
            <v>0</v>
          </cell>
        </row>
        <row r="7270">
          <cell r="B7270">
            <v>0</v>
          </cell>
        </row>
        <row r="7271">
          <cell r="B7271">
            <v>0</v>
          </cell>
        </row>
        <row r="7272">
          <cell r="B7272">
            <v>0</v>
          </cell>
        </row>
        <row r="7273">
          <cell r="B7273">
            <v>0</v>
          </cell>
        </row>
        <row r="7274">
          <cell r="B7274">
            <v>0</v>
          </cell>
        </row>
        <row r="7275">
          <cell r="B7275">
            <v>0</v>
          </cell>
        </row>
        <row r="7276">
          <cell r="B7276">
            <v>0</v>
          </cell>
        </row>
        <row r="7277">
          <cell r="B7277">
            <v>0</v>
          </cell>
        </row>
        <row r="7278">
          <cell r="B7278">
            <v>0</v>
          </cell>
        </row>
        <row r="7279">
          <cell r="B7279">
            <v>0</v>
          </cell>
        </row>
        <row r="7280">
          <cell r="B7280">
            <v>0</v>
          </cell>
        </row>
        <row r="7281">
          <cell r="B7281">
            <v>0</v>
          </cell>
        </row>
        <row r="7282">
          <cell r="B7282">
            <v>0</v>
          </cell>
        </row>
        <row r="7283">
          <cell r="B7283">
            <v>0</v>
          </cell>
        </row>
        <row r="7284">
          <cell r="B7284">
            <v>0</v>
          </cell>
        </row>
        <row r="7285">
          <cell r="B7285">
            <v>0</v>
          </cell>
        </row>
        <row r="7286">
          <cell r="B7286">
            <v>0</v>
          </cell>
        </row>
        <row r="7287">
          <cell r="B7287">
            <v>0</v>
          </cell>
        </row>
        <row r="7288">
          <cell r="B7288">
            <v>0</v>
          </cell>
        </row>
        <row r="7289">
          <cell r="B7289">
            <v>0</v>
          </cell>
        </row>
        <row r="7290">
          <cell r="B7290">
            <v>0</v>
          </cell>
        </row>
        <row r="7291">
          <cell r="B7291">
            <v>0</v>
          </cell>
        </row>
        <row r="7292">
          <cell r="B7292">
            <v>0</v>
          </cell>
        </row>
        <row r="7293">
          <cell r="B7293">
            <v>0</v>
          </cell>
        </row>
        <row r="7294">
          <cell r="B7294">
            <v>0</v>
          </cell>
        </row>
        <row r="7295">
          <cell r="B7295">
            <v>0</v>
          </cell>
        </row>
        <row r="7296">
          <cell r="B7296">
            <v>0</v>
          </cell>
        </row>
        <row r="7297">
          <cell r="B7297">
            <v>0</v>
          </cell>
        </row>
        <row r="7298">
          <cell r="B7298">
            <v>0</v>
          </cell>
        </row>
        <row r="7299">
          <cell r="B7299">
            <v>0</v>
          </cell>
        </row>
        <row r="7300">
          <cell r="B7300">
            <v>0</v>
          </cell>
        </row>
        <row r="7301">
          <cell r="B7301">
            <v>0</v>
          </cell>
        </row>
        <row r="7302">
          <cell r="B7302">
            <v>0</v>
          </cell>
        </row>
        <row r="7303">
          <cell r="B7303">
            <v>0</v>
          </cell>
        </row>
        <row r="7304">
          <cell r="B7304">
            <v>0</v>
          </cell>
        </row>
        <row r="7305">
          <cell r="B7305">
            <v>0</v>
          </cell>
        </row>
        <row r="7306">
          <cell r="B7306">
            <v>0</v>
          </cell>
        </row>
        <row r="7307">
          <cell r="B7307">
            <v>0</v>
          </cell>
        </row>
        <row r="7308">
          <cell r="B7308">
            <v>0</v>
          </cell>
        </row>
        <row r="7309">
          <cell r="B7309">
            <v>0</v>
          </cell>
        </row>
        <row r="7310">
          <cell r="B7310">
            <v>0</v>
          </cell>
        </row>
        <row r="7311">
          <cell r="B7311">
            <v>0</v>
          </cell>
        </row>
        <row r="7312">
          <cell r="B7312">
            <v>0</v>
          </cell>
        </row>
        <row r="7313">
          <cell r="B7313">
            <v>0</v>
          </cell>
        </row>
        <row r="7314">
          <cell r="B7314">
            <v>0</v>
          </cell>
        </row>
        <row r="7315">
          <cell r="B7315">
            <v>0</v>
          </cell>
        </row>
        <row r="7316">
          <cell r="B7316">
            <v>0</v>
          </cell>
        </row>
        <row r="7317">
          <cell r="B7317">
            <v>0</v>
          </cell>
        </row>
        <row r="7318">
          <cell r="B7318">
            <v>0</v>
          </cell>
        </row>
        <row r="7319">
          <cell r="B7319">
            <v>0</v>
          </cell>
        </row>
        <row r="7320">
          <cell r="B7320">
            <v>0</v>
          </cell>
        </row>
        <row r="7321">
          <cell r="B7321">
            <v>0</v>
          </cell>
        </row>
        <row r="7322">
          <cell r="B7322">
            <v>0</v>
          </cell>
        </row>
        <row r="7323">
          <cell r="B7323">
            <v>0</v>
          </cell>
        </row>
        <row r="7324">
          <cell r="B7324">
            <v>0</v>
          </cell>
        </row>
        <row r="7325">
          <cell r="B7325">
            <v>0</v>
          </cell>
        </row>
        <row r="7326">
          <cell r="B7326">
            <v>0</v>
          </cell>
        </row>
        <row r="7327">
          <cell r="B7327">
            <v>0</v>
          </cell>
        </row>
        <row r="7328">
          <cell r="B7328">
            <v>0</v>
          </cell>
        </row>
        <row r="7329">
          <cell r="B7329">
            <v>0</v>
          </cell>
        </row>
        <row r="7330">
          <cell r="B7330">
            <v>0</v>
          </cell>
        </row>
        <row r="7331">
          <cell r="B7331">
            <v>0</v>
          </cell>
        </row>
        <row r="7332">
          <cell r="B7332">
            <v>0</v>
          </cell>
        </row>
        <row r="7333">
          <cell r="B7333">
            <v>0</v>
          </cell>
        </row>
        <row r="7334">
          <cell r="B7334">
            <v>0</v>
          </cell>
        </row>
        <row r="7335">
          <cell r="B7335">
            <v>0</v>
          </cell>
        </row>
        <row r="7336">
          <cell r="B7336">
            <v>0</v>
          </cell>
        </row>
        <row r="7337">
          <cell r="B7337">
            <v>0</v>
          </cell>
        </row>
        <row r="7338">
          <cell r="B7338">
            <v>0</v>
          </cell>
        </row>
        <row r="7339">
          <cell r="B7339">
            <v>0</v>
          </cell>
        </row>
        <row r="7340">
          <cell r="B7340">
            <v>0</v>
          </cell>
        </row>
        <row r="7341">
          <cell r="B7341">
            <v>0</v>
          </cell>
        </row>
        <row r="7342">
          <cell r="B7342">
            <v>0</v>
          </cell>
        </row>
        <row r="7343">
          <cell r="B7343">
            <v>0</v>
          </cell>
        </row>
        <row r="7344">
          <cell r="B7344">
            <v>0</v>
          </cell>
        </row>
        <row r="7345">
          <cell r="B7345">
            <v>0</v>
          </cell>
        </row>
        <row r="7346">
          <cell r="B7346">
            <v>0</v>
          </cell>
        </row>
        <row r="7347">
          <cell r="B7347">
            <v>0</v>
          </cell>
        </row>
        <row r="7348">
          <cell r="B7348">
            <v>0</v>
          </cell>
        </row>
        <row r="7349">
          <cell r="B7349">
            <v>0</v>
          </cell>
        </row>
        <row r="7350">
          <cell r="B7350">
            <v>0</v>
          </cell>
        </row>
        <row r="7351">
          <cell r="B7351">
            <v>0</v>
          </cell>
        </row>
        <row r="7352">
          <cell r="B7352">
            <v>0</v>
          </cell>
        </row>
        <row r="7353">
          <cell r="B7353">
            <v>0</v>
          </cell>
        </row>
        <row r="7354">
          <cell r="B7354">
            <v>0</v>
          </cell>
        </row>
        <row r="7355">
          <cell r="B7355">
            <v>0</v>
          </cell>
        </row>
        <row r="7356">
          <cell r="B7356">
            <v>0</v>
          </cell>
        </row>
        <row r="7357">
          <cell r="B7357">
            <v>0</v>
          </cell>
        </row>
        <row r="7358">
          <cell r="B7358">
            <v>0</v>
          </cell>
        </row>
        <row r="7359">
          <cell r="B7359">
            <v>0</v>
          </cell>
        </row>
        <row r="7360">
          <cell r="B7360">
            <v>0</v>
          </cell>
        </row>
        <row r="7361">
          <cell r="B7361">
            <v>0</v>
          </cell>
        </row>
        <row r="7362">
          <cell r="B7362">
            <v>0</v>
          </cell>
        </row>
        <row r="7363">
          <cell r="B7363">
            <v>0</v>
          </cell>
        </row>
        <row r="7364">
          <cell r="B7364">
            <v>0</v>
          </cell>
        </row>
        <row r="7365">
          <cell r="B7365">
            <v>0</v>
          </cell>
        </row>
        <row r="7366">
          <cell r="B7366">
            <v>0</v>
          </cell>
        </row>
        <row r="7367">
          <cell r="B7367">
            <v>0</v>
          </cell>
        </row>
        <row r="7368">
          <cell r="B7368">
            <v>0</v>
          </cell>
        </row>
        <row r="7369">
          <cell r="B7369">
            <v>0</v>
          </cell>
        </row>
        <row r="7370">
          <cell r="B7370">
            <v>0</v>
          </cell>
        </row>
        <row r="7371">
          <cell r="B7371">
            <v>0</v>
          </cell>
        </row>
        <row r="7372">
          <cell r="B7372">
            <v>0</v>
          </cell>
        </row>
        <row r="7373">
          <cell r="B7373">
            <v>0</v>
          </cell>
        </row>
        <row r="7374">
          <cell r="B7374">
            <v>0</v>
          </cell>
        </row>
        <row r="7375">
          <cell r="B7375">
            <v>0</v>
          </cell>
        </row>
        <row r="7376">
          <cell r="B7376">
            <v>0</v>
          </cell>
        </row>
        <row r="7377">
          <cell r="B7377">
            <v>0</v>
          </cell>
        </row>
        <row r="7378">
          <cell r="B7378">
            <v>0</v>
          </cell>
        </row>
        <row r="7379">
          <cell r="B7379">
            <v>0</v>
          </cell>
        </row>
        <row r="7380">
          <cell r="B7380">
            <v>0</v>
          </cell>
        </row>
        <row r="7381">
          <cell r="B7381">
            <v>0</v>
          </cell>
        </row>
        <row r="7382">
          <cell r="B7382">
            <v>0</v>
          </cell>
        </row>
        <row r="7383">
          <cell r="B7383">
            <v>0</v>
          </cell>
        </row>
        <row r="7384">
          <cell r="B7384">
            <v>0</v>
          </cell>
        </row>
        <row r="7385">
          <cell r="B7385">
            <v>0</v>
          </cell>
        </row>
        <row r="7386">
          <cell r="B7386">
            <v>0</v>
          </cell>
        </row>
        <row r="7387">
          <cell r="B7387">
            <v>0</v>
          </cell>
        </row>
        <row r="7388">
          <cell r="B7388">
            <v>0</v>
          </cell>
        </row>
        <row r="7389">
          <cell r="B7389">
            <v>0</v>
          </cell>
        </row>
        <row r="7390">
          <cell r="B7390">
            <v>0</v>
          </cell>
        </row>
        <row r="7391">
          <cell r="B7391">
            <v>0</v>
          </cell>
        </row>
        <row r="7392">
          <cell r="B7392">
            <v>0</v>
          </cell>
        </row>
        <row r="7393">
          <cell r="B7393">
            <v>0</v>
          </cell>
        </row>
        <row r="7394">
          <cell r="B7394">
            <v>0</v>
          </cell>
        </row>
        <row r="7395">
          <cell r="B7395">
            <v>0</v>
          </cell>
        </row>
        <row r="7396">
          <cell r="B7396">
            <v>0</v>
          </cell>
        </row>
        <row r="7397">
          <cell r="B7397">
            <v>0</v>
          </cell>
        </row>
        <row r="7398">
          <cell r="B7398">
            <v>0</v>
          </cell>
        </row>
        <row r="7399">
          <cell r="B7399">
            <v>0</v>
          </cell>
        </row>
        <row r="7400">
          <cell r="B7400">
            <v>0</v>
          </cell>
        </row>
        <row r="7401">
          <cell r="B7401">
            <v>0</v>
          </cell>
        </row>
        <row r="7402">
          <cell r="B7402">
            <v>0</v>
          </cell>
        </row>
        <row r="7403">
          <cell r="B7403">
            <v>0</v>
          </cell>
        </row>
        <row r="7404">
          <cell r="B7404">
            <v>0</v>
          </cell>
        </row>
        <row r="7405">
          <cell r="B7405">
            <v>0</v>
          </cell>
        </row>
        <row r="7406">
          <cell r="B7406">
            <v>0</v>
          </cell>
        </row>
        <row r="7407">
          <cell r="B7407">
            <v>0</v>
          </cell>
        </row>
        <row r="7408">
          <cell r="B7408">
            <v>0</v>
          </cell>
        </row>
        <row r="7409">
          <cell r="B7409">
            <v>0</v>
          </cell>
        </row>
        <row r="7410">
          <cell r="B7410">
            <v>0</v>
          </cell>
        </row>
        <row r="7411">
          <cell r="B7411">
            <v>0</v>
          </cell>
        </row>
        <row r="7412">
          <cell r="B7412">
            <v>0</v>
          </cell>
        </row>
        <row r="7413">
          <cell r="B7413">
            <v>0</v>
          </cell>
        </row>
        <row r="7414">
          <cell r="B7414">
            <v>0</v>
          </cell>
        </row>
        <row r="7415">
          <cell r="B7415">
            <v>0</v>
          </cell>
        </row>
        <row r="7416">
          <cell r="B7416">
            <v>0</v>
          </cell>
        </row>
        <row r="7417">
          <cell r="B7417">
            <v>0</v>
          </cell>
        </row>
        <row r="7418">
          <cell r="B7418">
            <v>0</v>
          </cell>
        </row>
        <row r="7419">
          <cell r="B7419">
            <v>0</v>
          </cell>
        </row>
        <row r="7420">
          <cell r="B7420">
            <v>0</v>
          </cell>
        </row>
        <row r="7421">
          <cell r="B7421">
            <v>0</v>
          </cell>
        </row>
        <row r="7422">
          <cell r="B7422">
            <v>0</v>
          </cell>
        </row>
        <row r="7423">
          <cell r="B7423">
            <v>0</v>
          </cell>
        </row>
        <row r="7424">
          <cell r="B7424">
            <v>0</v>
          </cell>
        </row>
        <row r="7425">
          <cell r="B7425">
            <v>0</v>
          </cell>
        </row>
        <row r="7426">
          <cell r="B7426">
            <v>0</v>
          </cell>
        </row>
        <row r="7427">
          <cell r="B7427">
            <v>0</v>
          </cell>
        </row>
        <row r="7428">
          <cell r="B7428">
            <v>0</v>
          </cell>
        </row>
        <row r="7429">
          <cell r="B7429">
            <v>0</v>
          </cell>
        </row>
        <row r="7430">
          <cell r="B7430">
            <v>0</v>
          </cell>
        </row>
        <row r="7431">
          <cell r="B7431">
            <v>0</v>
          </cell>
        </row>
        <row r="7432">
          <cell r="B7432">
            <v>0</v>
          </cell>
        </row>
        <row r="7433">
          <cell r="B7433">
            <v>0</v>
          </cell>
        </row>
        <row r="7434">
          <cell r="B7434">
            <v>0</v>
          </cell>
        </row>
        <row r="7435">
          <cell r="B7435">
            <v>0</v>
          </cell>
        </row>
        <row r="7436">
          <cell r="B7436">
            <v>0</v>
          </cell>
        </row>
        <row r="7437">
          <cell r="B7437">
            <v>0</v>
          </cell>
        </row>
        <row r="7438">
          <cell r="B7438">
            <v>0</v>
          </cell>
        </row>
        <row r="7439">
          <cell r="B7439">
            <v>0</v>
          </cell>
        </row>
        <row r="7440">
          <cell r="B7440">
            <v>0</v>
          </cell>
        </row>
        <row r="7441">
          <cell r="B7441">
            <v>0</v>
          </cell>
        </row>
        <row r="7442">
          <cell r="B7442">
            <v>0</v>
          </cell>
        </row>
        <row r="7443">
          <cell r="B7443">
            <v>0</v>
          </cell>
        </row>
        <row r="7444">
          <cell r="B7444">
            <v>0</v>
          </cell>
        </row>
        <row r="7445">
          <cell r="B7445">
            <v>0</v>
          </cell>
        </row>
        <row r="7446">
          <cell r="B7446">
            <v>0</v>
          </cell>
        </row>
        <row r="7447">
          <cell r="B7447">
            <v>0</v>
          </cell>
        </row>
        <row r="7448">
          <cell r="B7448">
            <v>0</v>
          </cell>
        </row>
        <row r="7449">
          <cell r="B7449">
            <v>0</v>
          </cell>
        </row>
        <row r="7450">
          <cell r="B7450">
            <v>0</v>
          </cell>
        </row>
        <row r="7451">
          <cell r="B7451">
            <v>0</v>
          </cell>
        </row>
        <row r="7452">
          <cell r="B7452">
            <v>0</v>
          </cell>
        </row>
        <row r="7453">
          <cell r="B7453">
            <v>0</v>
          </cell>
        </row>
        <row r="7454">
          <cell r="B7454">
            <v>0</v>
          </cell>
        </row>
        <row r="7455">
          <cell r="B7455">
            <v>0</v>
          </cell>
        </row>
        <row r="7456">
          <cell r="B7456">
            <v>0</v>
          </cell>
        </row>
        <row r="7457">
          <cell r="B7457">
            <v>0</v>
          </cell>
        </row>
        <row r="7458">
          <cell r="B7458">
            <v>0</v>
          </cell>
        </row>
        <row r="7459">
          <cell r="B7459">
            <v>0</v>
          </cell>
        </row>
        <row r="7460">
          <cell r="B7460">
            <v>0</v>
          </cell>
        </row>
        <row r="7461">
          <cell r="B7461">
            <v>0</v>
          </cell>
        </row>
        <row r="7462">
          <cell r="B7462">
            <v>0</v>
          </cell>
        </row>
        <row r="7463">
          <cell r="B7463">
            <v>0</v>
          </cell>
        </row>
        <row r="7464">
          <cell r="B7464">
            <v>0</v>
          </cell>
        </row>
        <row r="7465">
          <cell r="B7465">
            <v>0</v>
          </cell>
        </row>
        <row r="7466">
          <cell r="B7466">
            <v>0</v>
          </cell>
        </row>
        <row r="7467">
          <cell r="B7467">
            <v>0</v>
          </cell>
        </row>
        <row r="7468">
          <cell r="B7468">
            <v>0</v>
          </cell>
        </row>
        <row r="7469">
          <cell r="B7469">
            <v>0</v>
          </cell>
        </row>
        <row r="7470">
          <cell r="B7470">
            <v>0</v>
          </cell>
        </row>
        <row r="7471">
          <cell r="B7471">
            <v>0</v>
          </cell>
        </row>
        <row r="7472">
          <cell r="B7472">
            <v>0</v>
          </cell>
        </row>
        <row r="7473">
          <cell r="B7473">
            <v>0</v>
          </cell>
        </row>
        <row r="7474">
          <cell r="B7474">
            <v>0</v>
          </cell>
        </row>
        <row r="7475">
          <cell r="B7475">
            <v>0</v>
          </cell>
        </row>
        <row r="7476">
          <cell r="B7476">
            <v>0</v>
          </cell>
        </row>
        <row r="7477">
          <cell r="B7477">
            <v>0</v>
          </cell>
        </row>
        <row r="7478">
          <cell r="B7478">
            <v>0</v>
          </cell>
        </row>
        <row r="7479">
          <cell r="B7479">
            <v>0</v>
          </cell>
        </row>
        <row r="7480">
          <cell r="B7480">
            <v>0</v>
          </cell>
        </row>
        <row r="7481">
          <cell r="B7481">
            <v>0</v>
          </cell>
        </row>
        <row r="7482">
          <cell r="B7482">
            <v>0</v>
          </cell>
        </row>
        <row r="7483">
          <cell r="B7483">
            <v>0</v>
          </cell>
        </row>
        <row r="7484">
          <cell r="B7484">
            <v>0</v>
          </cell>
        </row>
        <row r="7485">
          <cell r="B7485">
            <v>0</v>
          </cell>
        </row>
        <row r="7486">
          <cell r="B7486">
            <v>0</v>
          </cell>
        </row>
        <row r="7487">
          <cell r="B7487">
            <v>0</v>
          </cell>
        </row>
        <row r="7488">
          <cell r="B7488">
            <v>0</v>
          </cell>
        </row>
        <row r="7489">
          <cell r="B7489">
            <v>0</v>
          </cell>
        </row>
        <row r="7490">
          <cell r="B7490">
            <v>0</v>
          </cell>
        </row>
        <row r="7491">
          <cell r="B7491">
            <v>0</v>
          </cell>
        </row>
        <row r="7492">
          <cell r="B7492">
            <v>0</v>
          </cell>
        </row>
        <row r="7493">
          <cell r="B7493">
            <v>0</v>
          </cell>
        </row>
        <row r="7494">
          <cell r="B7494">
            <v>0</v>
          </cell>
        </row>
        <row r="7495">
          <cell r="B7495">
            <v>0</v>
          </cell>
        </row>
        <row r="7496">
          <cell r="B7496">
            <v>0</v>
          </cell>
        </row>
        <row r="7497">
          <cell r="B7497">
            <v>0</v>
          </cell>
        </row>
        <row r="7498">
          <cell r="B7498">
            <v>0</v>
          </cell>
        </row>
        <row r="7499">
          <cell r="B7499">
            <v>0</v>
          </cell>
        </row>
        <row r="7500">
          <cell r="B7500">
            <v>0</v>
          </cell>
        </row>
        <row r="7501">
          <cell r="B7501">
            <v>0</v>
          </cell>
        </row>
        <row r="7502">
          <cell r="B7502">
            <v>0</v>
          </cell>
        </row>
        <row r="7503">
          <cell r="B7503">
            <v>0</v>
          </cell>
        </row>
        <row r="7504">
          <cell r="B7504">
            <v>0</v>
          </cell>
        </row>
        <row r="7505">
          <cell r="B7505">
            <v>0</v>
          </cell>
        </row>
        <row r="7506">
          <cell r="B7506">
            <v>0</v>
          </cell>
        </row>
        <row r="7507">
          <cell r="B7507">
            <v>0</v>
          </cell>
        </row>
        <row r="7508">
          <cell r="B7508">
            <v>0</v>
          </cell>
        </row>
        <row r="7509">
          <cell r="B7509">
            <v>0</v>
          </cell>
        </row>
        <row r="7510">
          <cell r="B7510">
            <v>0</v>
          </cell>
        </row>
        <row r="7511">
          <cell r="B7511">
            <v>0</v>
          </cell>
        </row>
        <row r="7512">
          <cell r="B7512">
            <v>0</v>
          </cell>
        </row>
        <row r="7513">
          <cell r="B7513">
            <v>0</v>
          </cell>
        </row>
        <row r="7514">
          <cell r="B7514">
            <v>0</v>
          </cell>
        </row>
        <row r="7515">
          <cell r="B7515">
            <v>0</v>
          </cell>
        </row>
        <row r="7516">
          <cell r="B7516">
            <v>0</v>
          </cell>
        </row>
        <row r="7517">
          <cell r="B7517">
            <v>0</v>
          </cell>
        </row>
        <row r="7518">
          <cell r="B7518">
            <v>0</v>
          </cell>
        </row>
        <row r="7519">
          <cell r="B7519">
            <v>0</v>
          </cell>
        </row>
        <row r="7520">
          <cell r="B7520">
            <v>0</v>
          </cell>
        </row>
        <row r="7521">
          <cell r="B7521">
            <v>0</v>
          </cell>
        </row>
        <row r="7522">
          <cell r="B7522">
            <v>0</v>
          </cell>
        </row>
        <row r="7523">
          <cell r="B7523">
            <v>0</v>
          </cell>
        </row>
        <row r="7524">
          <cell r="B7524">
            <v>0</v>
          </cell>
        </row>
        <row r="7525">
          <cell r="B7525">
            <v>0</v>
          </cell>
        </row>
        <row r="7526">
          <cell r="B7526">
            <v>0</v>
          </cell>
        </row>
        <row r="7527">
          <cell r="B7527">
            <v>0</v>
          </cell>
        </row>
        <row r="7528">
          <cell r="B7528">
            <v>0</v>
          </cell>
        </row>
        <row r="7529">
          <cell r="B7529">
            <v>0</v>
          </cell>
        </row>
        <row r="7530">
          <cell r="B7530">
            <v>0</v>
          </cell>
        </row>
        <row r="7531">
          <cell r="B7531">
            <v>0</v>
          </cell>
        </row>
        <row r="7532">
          <cell r="B7532">
            <v>0</v>
          </cell>
        </row>
        <row r="7533">
          <cell r="B7533">
            <v>0</v>
          </cell>
        </row>
        <row r="7534">
          <cell r="B7534">
            <v>0</v>
          </cell>
        </row>
        <row r="7535">
          <cell r="B7535">
            <v>0</v>
          </cell>
        </row>
        <row r="7536">
          <cell r="B7536">
            <v>0</v>
          </cell>
        </row>
        <row r="7537">
          <cell r="B7537">
            <v>0</v>
          </cell>
        </row>
        <row r="7538">
          <cell r="B7538">
            <v>0</v>
          </cell>
        </row>
        <row r="7539">
          <cell r="B7539">
            <v>0</v>
          </cell>
        </row>
        <row r="7540">
          <cell r="B7540">
            <v>0</v>
          </cell>
        </row>
        <row r="7541">
          <cell r="B7541">
            <v>0</v>
          </cell>
        </row>
        <row r="7542">
          <cell r="B7542">
            <v>0</v>
          </cell>
        </row>
        <row r="7543">
          <cell r="B7543">
            <v>0</v>
          </cell>
        </row>
        <row r="7544">
          <cell r="B7544">
            <v>0</v>
          </cell>
        </row>
        <row r="7545">
          <cell r="B7545">
            <v>0</v>
          </cell>
        </row>
        <row r="7546">
          <cell r="B7546">
            <v>0</v>
          </cell>
        </row>
        <row r="7547">
          <cell r="B7547">
            <v>0</v>
          </cell>
        </row>
        <row r="7548">
          <cell r="B7548">
            <v>0</v>
          </cell>
        </row>
        <row r="7549">
          <cell r="B7549">
            <v>0</v>
          </cell>
        </row>
        <row r="7550">
          <cell r="B7550">
            <v>0</v>
          </cell>
        </row>
        <row r="7551">
          <cell r="B7551">
            <v>0</v>
          </cell>
        </row>
        <row r="7552">
          <cell r="B7552">
            <v>0</v>
          </cell>
        </row>
        <row r="7553">
          <cell r="B7553">
            <v>0</v>
          </cell>
        </row>
        <row r="7554">
          <cell r="B7554">
            <v>0</v>
          </cell>
        </row>
        <row r="7555">
          <cell r="B7555">
            <v>0</v>
          </cell>
        </row>
        <row r="7556">
          <cell r="B7556">
            <v>0</v>
          </cell>
        </row>
        <row r="7557">
          <cell r="B7557">
            <v>0</v>
          </cell>
        </row>
        <row r="7558">
          <cell r="B7558">
            <v>0</v>
          </cell>
        </row>
        <row r="7559">
          <cell r="B7559">
            <v>0</v>
          </cell>
        </row>
        <row r="7560">
          <cell r="B7560">
            <v>0</v>
          </cell>
        </row>
        <row r="7561">
          <cell r="B7561">
            <v>0</v>
          </cell>
        </row>
        <row r="7562">
          <cell r="B7562">
            <v>0</v>
          </cell>
        </row>
        <row r="7563">
          <cell r="B7563">
            <v>0</v>
          </cell>
        </row>
        <row r="7564">
          <cell r="B7564">
            <v>0</v>
          </cell>
        </row>
        <row r="7565">
          <cell r="B7565">
            <v>0</v>
          </cell>
        </row>
        <row r="7566">
          <cell r="B7566">
            <v>0</v>
          </cell>
        </row>
        <row r="7567">
          <cell r="B7567">
            <v>0</v>
          </cell>
        </row>
        <row r="7568">
          <cell r="B7568">
            <v>0</v>
          </cell>
        </row>
        <row r="7569">
          <cell r="B7569">
            <v>0</v>
          </cell>
        </row>
        <row r="7570">
          <cell r="B7570">
            <v>0</v>
          </cell>
        </row>
        <row r="7571">
          <cell r="B7571">
            <v>0</v>
          </cell>
        </row>
        <row r="7572">
          <cell r="B7572">
            <v>0</v>
          </cell>
        </row>
        <row r="7573">
          <cell r="B7573">
            <v>0</v>
          </cell>
        </row>
        <row r="7574">
          <cell r="B7574">
            <v>0</v>
          </cell>
        </row>
        <row r="7575">
          <cell r="B7575">
            <v>0</v>
          </cell>
        </row>
        <row r="7576">
          <cell r="B7576">
            <v>0</v>
          </cell>
        </row>
        <row r="7577">
          <cell r="B7577">
            <v>0</v>
          </cell>
        </row>
        <row r="7578">
          <cell r="B7578">
            <v>0</v>
          </cell>
        </row>
        <row r="7579">
          <cell r="B7579">
            <v>0</v>
          </cell>
        </row>
        <row r="7580">
          <cell r="B7580">
            <v>0</v>
          </cell>
        </row>
        <row r="7581">
          <cell r="B7581">
            <v>0</v>
          </cell>
        </row>
        <row r="7582">
          <cell r="B7582">
            <v>0</v>
          </cell>
        </row>
        <row r="7583">
          <cell r="B7583">
            <v>0</v>
          </cell>
        </row>
        <row r="7584">
          <cell r="B7584">
            <v>0</v>
          </cell>
        </row>
        <row r="7585">
          <cell r="B7585">
            <v>0</v>
          </cell>
        </row>
        <row r="7586">
          <cell r="B7586">
            <v>0</v>
          </cell>
        </row>
        <row r="7587">
          <cell r="B7587">
            <v>0</v>
          </cell>
        </row>
        <row r="7588">
          <cell r="B7588">
            <v>0</v>
          </cell>
        </row>
        <row r="7589">
          <cell r="B7589">
            <v>0</v>
          </cell>
        </row>
        <row r="7590">
          <cell r="B7590">
            <v>0</v>
          </cell>
        </row>
        <row r="7591">
          <cell r="B7591">
            <v>0</v>
          </cell>
        </row>
        <row r="7592">
          <cell r="B7592">
            <v>0</v>
          </cell>
        </row>
        <row r="7593">
          <cell r="B7593">
            <v>0</v>
          </cell>
        </row>
        <row r="7594">
          <cell r="B7594">
            <v>0</v>
          </cell>
        </row>
        <row r="7595">
          <cell r="B7595">
            <v>0</v>
          </cell>
        </row>
        <row r="7596">
          <cell r="B7596">
            <v>0</v>
          </cell>
        </row>
        <row r="7597">
          <cell r="B7597">
            <v>0</v>
          </cell>
        </row>
        <row r="7598">
          <cell r="B7598">
            <v>0</v>
          </cell>
        </row>
        <row r="7599">
          <cell r="B7599">
            <v>0</v>
          </cell>
        </row>
        <row r="7600">
          <cell r="B7600">
            <v>0</v>
          </cell>
        </row>
        <row r="7601">
          <cell r="B7601">
            <v>0</v>
          </cell>
        </row>
        <row r="7602">
          <cell r="B7602">
            <v>0</v>
          </cell>
        </row>
        <row r="7603">
          <cell r="B7603">
            <v>0</v>
          </cell>
        </row>
        <row r="7604">
          <cell r="B7604">
            <v>0</v>
          </cell>
        </row>
        <row r="7605">
          <cell r="B7605">
            <v>0</v>
          </cell>
        </row>
        <row r="7606">
          <cell r="B7606">
            <v>0</v>
          </cell>
        </row>
        <row r="7607">
          <cell r="B7607">
            <v>0</v>
          </cell>
        </row>
        <row r="7608">
          <cell r="B7608">
            <v>0</v>
          </cell>
        </row>
        <row r="7609">
          <cell r="B7609">
            <v>0</v>
          </cell>
        </row>
        <row r="7610">
          <cell r="B7610">
            <v>0</v>
          </cell>
        </row>
        <row r="7611">
          <cell r="B7611">
            <v>0</v>
          </cell>
        </row>
        <row r="7612">
          <cell r="B7612">
            <v>0</v>
          </cell>
        </row>
        <row r="7613">
          <cell r="B7613">
            <v>0</v>
          </cell>
        </row>
        <row r="7614">
          <cell r="B7614">
            <v>0</v>
          </cell>
        </row>
        <row r="7615">
          <cell r="B7615">
            <v>0</v>
          </cell>
        </row>
        <row r="7616">
          <cell r="B7616">
            <v>0</v>
          </cell>
        </row>
        <row r="7617">
          <cell r="B7617">
            <v>0</v>
          </cell>
        </row>
        <row r="7618">
          <cell r="B7618">
            <v>0</v>
          </cell>
        </row>
        <row r="7619">
          <cell r="B7619">
            <v>0</v>
          </cell>
        </row>
        <row r="7620">
          <cell r="B7620">
            <v>0</v>
          </cell>
        </row>
        <row r="7621">
          <cell r="B7621">
            <v>0</v>
          </cell>
        </row>
        <row r="7622">
          <cell r="B7622">
            <v>0</v>
          </cell>
        </row>
        <row r="7623">
          <cell r="B7623">
            <v>0</v>
          </cell>
        </row>
        <row r="7624">
          <cell r="B7624">
            <v>0</v>
          </cell>
        </row>
        <row r="7625">
          <cell r="B7625">
            <v>0</v>
          </cell>
        </row>
        <row r="7626">
          <cell r="B7626">
            <v>0</v>
          </cell>
        </row>
        <row r="7627">
          <cell r="B7627">
            <v>0</v>
          </cell>
        </row>
        <row r="7628">
          <cell r="B7628">
            <v>0</v>
          </cell>
        </row>
        <row r="7629">
          <cell r="B7629">
            <v>0</v>
          </cell>
        </row>
        <row r="7630">
          <cell r="B7630">
            <v>0</v>
          </cell>
        </row>
        <row r="7631">
          <cell r="B7631">
            <v>0</v>
          </cell>
        </row>
        <row r="7632">
          <cell r="B7632">
            <v>0</v>
          </cell>
        </row>
        <row r="7633">
          <cell r="B7633">
            <v>0</v>
          </cell>
        </row>
        <row r="7634">
          <cell r="B7634">
            <v>0</v>
          </cell>
        </row>
        <row r="7635">
          <cell r="B7635">
            <v>0</v>
          </cell>
        </row>
        <row r="7636">
          <cell r="B7636">
            <v>0</v>
          </cell>
        </row>
        <row r="7637">
          <cell r="B7637">
            <v>0</v>
          </cell>
        </row>
        <row r="7638">
          <cell r="B7638">
            <v>0</v>
          </cell>
        </row>
        <row r="7639">
          <cell r="B7639">
            <v>0</v>
          </cell>
        </row>
        <row r="7640">
          <cell r="B7640">
            <v>0</v>
          </cell>
        </row>
        <row r="7641">
          <cell r="B7641">
            <v>0</v>
          </cell>
        </row>
        <row r="7642">
          <cell r="B7642">
            <v>0</v>
          </cell>
        </row>
        <row r="7643">
          <cell r="B7643">
            <v>0</v>
          </cell>
        </row>
        <row r="7644">
          <cell r="B7644">
            <v>0</v>
          </cell>
        </row>
        <row r="7645">
          <cell r="B7645">
            <v>0</v>
          </cell>
        </row>
        <row r="7646">
          <cell r="B7646">
            <v>0</v>
          </cell>
        </row>
        <row r="7647">
          <cell r="B7647">
            <v>0</v>
          </cell>
        </row>
        <row r="7648">
          <cell r="B7648">
            <v>0</v>
          </cell>
        </row>
        <row r="7649">
          <cell r="B7649">
            <v>0</v>
          </cell>
        </row>
        <row r="7650">
          <cell r="B7650">
            <v>0</v>
          </cell>
        </row>
        <row r="7651">
          <cell r="B7651">
            <v>0</v>
          </cell>
        </row>
        <row r="7652">
          <cell r="B7652">
            <v>0</v>
          </cell>
        </row>
        <row r="7653">
          <cell r="B7653">
            <v>0</v>
          </cell>
        </row>
        <row r="7654">
          <cell r="B7654">
            <v>0</v>
          </cell>
        </row>
        <row r="7655">
          <cell r="B7655">
            <v>0</v>
          </cell>
        </row>
        <row r="7656">
          <cell r="B7656">
            <v>0</v>
          </cell>
        </row>
        <row r="7657">
          <cell r="B7657">
            <v>0</v>
          </cell>
        </row>
        <row r="7658">
          <cell r="B7658">
            <v>0</v>
          </cell>
        </row>
        <row r="7659">
          <cell r="B7659">
            <v>0</v>
          </cell>
        </row>
        <row r="7660">
          <cell r="B7660">
            <v>0</v>
          </cell>
        </row>
        <row r="7661">
          <cell r="B7661">
            <v>0</v>
          </cell>
        </row>
        <row r="7662">
          <cell r="B7662">
            <v>0</v>
          </cell>
        </row>
        <row r="7663">
          <cell r="B7663">
            <v>0</v>
          </cell>
        </row>
        <row r="7664">
          <cell r="B7664">
            <v>0</v>
          </cell>
        </row>
        <row r="7665">
          <cell r="B7665">
            <v>0</v>
          </cell>
        </row>
        <row r="7666">
          <cell r="B7666">
            <v>0</v>
          </cell>
        </row>
        <row r="7667">
          <cell r="B7667">
            <v>0</v>
          </cell>
        </row>
        <row r="7668">
          <cell r="B7668">
            <v>0</v>
          </cell>
        </row>
        <row r="7669">
          <cell r="B7669">
            <v>0</v>
          </cell>
        </row>
        <row r="7670">
          <cell r="B7670">
            <v>0</v>
          </cell>
        </row>
        <row r="7671">
          <cell r="B7671">
            <v>0</v>
          </cell>
        </row>
        <row r="7672">
          <cell r="B7672">
            <v>0</v>
          </cell>
        </row>
        <row r="7673">
          <cell r="B7673">
            <v>0</v>
          </cell>
        </row>
        <row r="7674">
          <cell r="B7674">
            <v>0</v>
          </cell>
        </row>
        <row r="7675">
          <cell r="B7675">
            <v>0</v>
          </cell>
        </row>
        <row r="7676">
          <cell r="B7676">
            <v>0</v>
          </cell>
        </row>
        <row r="7677">
          <cell r="B7677">
            <v>0</v>
          </cell>
        </row>
        <row r="7678">
          <cell r="B7678">
            <v>0</v>
          </cell>
        </row>
        <row r="7679">
          <cell r="B7679">
            <v>0</v>
          </cell>
        </row>
        <row r="7680">
          <cell r="B7680">
            <v>0</v>
          </cell>
        </row>
        <row r="7681">
          <cell r="B7681">
            <v>0</v>
          </cell>
        </row>
        <row r="7682">
          <cell r="B7682">
            <v>0</v>
          </cell>
        </row>
        <row r="7683">
          <cell r="B7683">
            <v>0</v>
          </cell>
        </row>
        <row r="7684">
          <cell r="B7684">
            <v>0</v>
          </cell>
        </row>
        <row r="7685">
          <cell r="B7685">
            <v>0</v>
          </cell>
        </row>
        <row r="7686">
          <cell r="B7686">
            <v>0</v>
          </cell>
        </row>
        <row r="7687">
          <cell r="B7687">
            <v>0</v>
          </cell>
        </row>
        <row r="7688">
          <cell r="B7688">
            <v>0</v>
          </cell>
        </row>
        <row r="7689">
          <cell r="B7689">
            <v>0</v>
          </cell>
        </row>
        <row r="7690">
          <cell r="B7690">
            <v>0</v>
          </cell>
        </row>
        <row r="7691">
          <cell r="B7691">
            <v>0</v>
          </cell>
        </row>
        <row r="7692">
          <cell r="B7692">
            <v>0</v>
          </cell>
        </row>
        <row r="7693">
          <cell r="B7693">
            <v>0</v>
          </cell>
        </row>
        <row r="7694">
          <cell r="B7694">
            <v>0</v>
          </cell>
        </row>
        <row r="7695">
          <cell r="B7695">
            <v>0</v>
          </cell>
        </row>
        <row r="7696">
          <cell r="B7696">
            <v>0</v>
          </cell>
        </row>
        <row r="7697">
          <cell r="B7697">
            <v>0</v>
          </cell>
        </row>
        <row r="7698">
          <cell r="B7698">
            <v>0</v>
          </cell>
        </row>
        <row r="7699">
          <cell r="B7699">
            <v>0</v>
          </cell>
        </row>
        <row r="7700">
          <cell r="B7700">
            <v>0</v>
          </cell>
        </row>
        <row r="7701">
          <cell r="B7701">
            <v>0</v>
          </cell>
        </row>
        <row r="7702">
          <cell r="B7702">
            <v>0</v>
          </cell>
        </row>
        <row r="7703">
          <cell r="B7703">
            <v>0</v>
          </cell>
        </row>
        <row r="7704">
          <cell r="B7704">
            <v>0</v>
          </cell>
        </row>
        <row r="7705">
          <cell r="B7705">
            <v>0</v>
          </cell>
        </row>
        <row r="7706">
          <cell r="B7706">
            <v>0</v>
          </cell>
        </row>
        <row r="7707">
          <cell r="B7707">
            <v>0</v>
          </cell>
        </row>
        <row r="7708">
          <cell r="B7708">
            <v>0</v>
          </cell>
        </row>
        <row r="7709">
          <cell r="B7709">
            <v>0</v>
          </cell>
        </row>
        <row r="7710">
          <cell r="B7710">
            <v>0</v>
          </cell>
        </row>
        <row r="7711">
          <cell r="B7711">
            <v>0</v>
          </cell>
        </row>
        <row r="7712">
          <cell r="B7712">
            <v>0</v>
          </cell>
        </row>
        <row r="7713">
          <cell r="B7713">
            <v>0</v>
          </cell>
        </row>
        <row r="7714">
          <cell r="B7714">
            <v>0</v>
          </cell>
        </row>
        <row r="7715">
          <cell r="B7715">
            <v>0</v>
          </cell>
        </row>
        <row r="7716">
          <cell r="B7716">
            <v>0</v>
          </cell>
        </row>
        <row r="7717">
          <cell r="B7717">
            <v>0</v>
          </cell>
        </row>
        <row r="7718">
          <cell r="B7718">
            <v>0</v>
          </cell>
        </row>
        <row r="7719">
          <cell r="B7719">
            <v>0</v>
          </cell>
        </row>
        <row r="7720">
          <cell r="B7720">
            <v>0</v>
          </cell>
        </row>
        <row r="7721">
          <cell r="B7721">
            <v>0</v>
          </cell>
        </row>
        <row r="7722">
          <cell r="B7722">
            <v>0</v>
          </cell>
        </row>
        <row r="7723">
          <cell r="B7723">
            <v>0</v>
          </cell>
        </row>
        <row r="7724">
          <cell r="B7724">
            <v>0</v>
          </cell>
        </row>
        <row r="7725">
          <cell r="B7725">
            <v>0</v>
          </cell>
        </row>
        <row r="7726">
          <cell r="B7726">
            <v>0</v>
          </cell>
        </row>
        <row r="7727">
          <cell r="B7727">
            <v>0</v>
          </cell>
        </row>
        <row r="7728">
          <cell r="B7728">
            <v>0</v>
          </cell>
        </row>
        <row r="7729">
          <cell r="B7729">
            <v>0</v>
          </cell>
        </row>
        <row r="7730">
          <cell r="B7730">
            <v>0</v>
          </cell>
        </row>
        <row r="7731">
          <cell r="B7731">
            <v>0</v>
          </cell>
        </row>
        <row r="7732">
          <cell r="B7732">
            <v>0</v>
          </cell>
        </row>
        <row r="7733">
          <cell r="B7733">
            <v>0</v>
          </cell>
        </row>
        <row r="7734">
          <cell r="B7734">
            <v>0</v>
          </cell>
        </row>
        <row r="7735">
          <cell r="B7735">
            <v>0</v>
          </cell>
        </row>
        <row r="7736">
          <cell r="B7736">
            <v>0</v>
          </cell>
        </row>
        <row r="7737">
          <cell r="B7737">
            <v>0</v>
          </cell>
        </row>
        <row r="7738">
          <cell r="B7738">
            <v>0</v>
          </cell>
        </row>
        <row r="7739">
          <cell r="B7739">
            <v>0</v>
          </cell>
        </row>
        <row r="7740">
          <cell r="B7740">
            <v>0</v>
          </cell>
        </row>
        <row r="7741">
          <cell r="B7741">
            <v>0</v>
          </cell>
        </row>
        <row r="7742">
          <cell r="B7742">
            <v>0</v>
          </cell>
        </row>
        <row r="7743">
          <cell r="B7743">
            <v>0</v>
          </cell>
        </row>
        <row r="7744">
          <cell r="B7744">
            <v>0</v>
          </cell>
        </row>
        <row r="7745">
          <cell r="B7745">
            <v>0</v>
          </cell>
        </row>
        <row r="7746">
          <cell r="B7746">
            <v>0</v>
          </cell>
        </row>
        <row r="7747">
          <cell r="B7747">
            <v>0</v>
          </cell>
        </row>
        <row r="7748">
          <cell r="B7748">
            <v>0</v>
          </cell>
        </row>
        <row r="7749">
          <cell r="B7749">
            <v>0</v>
          </cell>
        </row>
        <row r="7750">
          <cell r="B7750">
            <v>0</v>
          </cell>
        </row>
        <row r="7751">
          <cell r="B7751">
            <v>0</v>
          </cell>
        </row>
        <row r="7752">
          <cell r="B7752">
            <v>0</v>
          </cell>
        </row>
        <row r="7753">
          <cell r="B7753">
            <v>0</v>
          </cell>
        </row>
        <row r="7754">
          <cell r="B7754">
            <v>0</v>
          </cell>
        </row>
        <row r="7755">
          <cell r="B7755">
            <v>0</v>
          </cell>
        </row>
        <row r="7756">
          <cell r="B7756">
            <v>0</v>
          </cell>
        </row>
        <row r="7757">
          <cell r="B7757">
            <v>0</v>
          </cell>
        </row>
        <row r="7758">
          <cell r="B7758">
            <v>0</v>
          </cell>
        </row>
        <row r="7759">
          <cell r="B7759">
            <v>0</v>
          </cell>
        </row>
        <row r="7760">
          <cell r="B7760">
            <v>0</v>
          </cell>
        </row>
        <row r="7761">
          <cell r="B7761">
            <v>0</v>
          </cell>
        </row>
        <row r="7762">
          <cell r="B7762">
            <v>0</v>
          </cell>
        </row>
        <row r="7763">
          <cell r="B7763">
            <v>0</v>
          </cell>
        </row>
        <row r="7764">
          <cell r="B7764">
            <v>0</v>
          </cell>
        </row>
        <row r="7765">
          <cell r="B7765">
            <v>0</v>
          </cell>
        </row>
        <row r="7766">
          <cell r="B7766">
            <v>0</v>
          </cell>
        </row>
        <row r="7767">
          <cell r="B7767">
            <v>0</v>
          </cell>
        </row>
        <row r="7768">
          <cell r="B7768">
            <v>0</v>
          </cell>
        </row>
        <row r="7769">
          <cell r="B7769">
            <v>0</v>
          </cell>
        </row>
        <row r="7770">
          <cell r="B7770">
            <v>0</v>
          </cell>
        </row>
        <row r="7771">
          <cell r="B7771">
            <v>0</v>
          </cell>
        </row>
        <row r="7772">
          <cell r="B7772">
            <v>0</v>
          </cell>
        </row>
        <row r="7773">
          <cell r="B7773">
            <v>0</v>
          </cell>
        </row>
        <row r="7774">
          <cell r="B7774">
            <v>0</v>
          </cell>
        </row>
        <row r="7775">
          <cell r="B7775">
            <v>0</v>
          </cell>
        </row>
        <row r="7776">
          <cell r="B7776">
            <v>0</v>
          </cell>
        </row>
        <row r="7777">
          <cell r="B7777">
            <v>0</v>
          </cell>
        </row>
        <row r="7778">
          <cell r="B7778">
            <v>0</v>
          </cell>
        </row>
        <row r="7779">
          <cell r="B7779">
            <v>0</v>
          </cell>
        </row>
        <row r="7780">
          <cell r="B7780">
            <v>0</v>
          </cell>
        </row>
        <row r="7781">
          <cell r="B7781">
            <v>0</v>
          </cell>
        </row>
        <row r="7782">
          <cell r="B7782">
            <v>0</v>
          </cell>
        </row>
        <row r="7783">
          <cell r="B7783">
            <v>0</v>
          </cell>
        </row>
        <row r="7784">
          <cell r="B7784">
            <v>0</v>
          </cell>
        </row>
        <row r="7785">
          <cell r="B7785">
            <v>0</v>
          </cell>
        </row>
        <row r="7786">
          <cell r="B7786">
            <v>0</v>
          </cell>
        </row>
        <row r="7787">
          <cell r="B7787">
            <v>0</v>
          </cell>
        </row>
        <row r="7788">
          <cell r="B7788">
            <v>0</v>
          </cell>
        </row>
        <row r="7789">
          <cell r="B7789">
            <v>0</v>
          </cell>
        </row>
        <row r="7790">
          <cell r="B7790">
            <v>0</v>
          </cell>
        </row>
        <row r="7791">
          <cell r="B7791">
            <v>0</v>
          </cell>
        </row>
        <row r="7792">
          <cell r="B7792">
            <v>0</v>
          </cell>
        </row>
        <row r="7793">
          <cell r="B7793">
            <v>0</v>
          </cell>
        </row>
        <row r="7794">
          <cell r="B7794">
            <v>0</v>
          </cell>
        </row>
        <row r="7795">
          <cell r="B7795">
            <v>0</v>
          </cell>
        </row>
        <row r="7796">
          <cell r="B7796">
            <v>0</v>
          </cell>
        </row>
        <row r="7797">
          <cell r="B7797">
            <v>0</v>
          </cell>
        </row>
        <row r="7798">
          <cell r="B7798">
            <v>0</v>
          </cell>
        </row>
        <row r="7799">
          <cell r="B7799">
            <v>0</v>
          </cell>
        </row>
        <row r="7800">
          <cell r="B7800">
            <v>0</v>
          </cell>
        </row>
        <row r="7801">
          <cell r="B7801">
            <v>0</v>
          </cell>
        </row>
        <row r="7802">
          <cell r="B7802">
            <v>0</v>
          </cell>
        </row>
        <row r="7803">
          <cell r="B7803">
            <v>0</v>
          </cell>
        </row>
        <row r="7804">
          <cell r="B7804">
            <v>0</v>
          </cell>
        </row>
        <row r="7805">
          <cell r="B7805">
            <v>0</v>
          </cell>
        </row>
        <row r="7806">
          <cell r="B7806">
            <v>0</v>
          </cell>
        </row>
        <row r="7807">
          <cell r="B7807">
            <v>0</v>
          </cell>
        </row>
        <row r="7808">
          <cell r="B7808">
            <v>0</v>
          </cell>
        </row>
        <row r="7809">
          <cell r="B7809">
            <v>0</v>
          </cell>
        </row>
        <row r="7810">
          <cell r="B7810">
            <v>0</v>
          </cell>
        </row>
        <row r="7811">
          <cell r="B7811">
            <v>0</v>
          </cell>
        </row>
        <row r="7812">
          <cell r="B7812">
            <v>0</v>
          </cell>
        </row>
        <row r="7813">
          <cell r="B7813">
            <v>0</v>
          </cell>
        </row>
        <row r="7814">
          <cell r="B7814">
            <v>0</v>
          </cell>
        </row>
        <row r="7815">
          <cell r="B7815">
            <v>0</v>
          </cell>
        </row>
        <row r="7816">
          <cell r="B7816">
            <v>0</v>
          </cell>
        </row>
        <row r="7817">
          <cell r="B7817">
            <v>0</v>
          </cell>
        </row>
        <row r="7818">
          <cell r="B7818">
            <v>0</v>
          </cell>
        </row>
        <row r="7819">
          <cell r="B7819">
            <v>0</v>
          </cell>
        </row>
        <row r="7820">
          <cell r="B7820">
            <v>0</v>
          </cell>
        </row>
        <row r="7821">
          <cell r="B7821">
            <v>0</v>
          </cell>
        </row>
        <row r="7822">
          <cell r="B7822">
            <v>0</v>
          </cell>
        </row>
        <row r="7823">
          <cell r="B7823">
            <v>0</v>
          </cell>
        </row>
        <row r="7824">
          <cell r="B7824">
            <v>0</v>
          </cell>
        </row>
        <row r="7825">
          <cell r="B7825">
            <v>0</v>
          </cell>
        </row>
        <row r="7826">
          <cell r="B7826">
            <v>0</v>
          </cell>
        </row>
        <row r="7827">
          <cell r="B7827">
            <v>0</v>
          </cell>
        </row>
        <row r="7828">
          <cell r="B7828">
            <v>0</v>
          </cell>
        </row>
        <row r="7829">
          <cell r="B7829">
            <v>0</v>
          </cell>
        </row>
        <row r="7830">
          <cell r="B7830">
            <v>0</v>
          </cell>
        </row>
        <row r="7831">
          <cell r="B7831">
            <v>0</v>
          </cell>
        </row>
        <row r="7832">
          <cell r="B7832">
            <v>0</v>
          </cell>
        </row>
        <row r="7833">
          <cell r="B7833">
            <v>0</v>
          </cell>
        </row>
        <row r="7834">
          <cell r="B7834">
            <v>0</v>
          </cell>
        </row>
        <row r="7835">
          <cell r="B7835">
            <v>0</v>
          </cell>
        </row>
        <row r="7836">
          <cell r="B7836">
            <v>0</v>
          </cell>
        </row>
        <row r="7837">
          <cell r="B7837">
            <v>0</v>
          </cell>
        </row>
        <row r="7838">
          <cell r="B7838">
            <v>0</v>
          </cell>
        </row>
        <row r="7839">
          <cell r="B7839">
            <v>0</v>
          </cell>
        </row>
        <row r="7840">
          <cell r="B7840">
            <v>0</v>
          </cell>
        </row>
        <row r="7841">
          <cell r="B7841">
            <v>0</v>
          </cell>
        </row>
        <row r="7842">
          <cell r="B7842">
            <v>0</v>
          </cell>
        </row>
        <row r="7843">
          <cell r="B7843">
            <v>0</v>
          </cell>
        </row>
        <row r="7844">
          <cell r="B7844">
            <v>0</v>
          </cell>
        </row>
        <row r="7845">
          <cell r="B7845">
            <v>0</v>
          </cell>
        </row>
        <row r="7846">
          <cell r="B7846">
            <v>0</v>
          </cell>
        </row>
        <row r="7847">
          <cell r="B7847">
            <v>0</v>
          </cell>
        </row>
        <row r="7848">
          <cell r="B7848">
            <v>0</v>
          </cell>
        </row>
        <row r="7849">
          <cell r="B7849">
            <v>0</v>
          </cell>
        </row>
        <row r="7850">
          <cell r="B7850">
            <v>0</v>
          </cell>
        </row>
        <row r="7851">
          <cell r="B7851">
            <v>0</v>
          </cell>
        </row>
        <row r="7852">
          <cell r="B7852">
            <v>0</v>
          </cell>
        </row>
        <row r="7853">
          <cell r="B7853">
            <v>0</v>
          </cell>
        </row>
        <row r="7854">
          <cell r="B7854">
            <v>0</v>
          </cell>
        </row>
        <row r="7855">
          <cell r="B7855">
            <v>0</v>
          </cell>
        </row>
        <row r="7856">
          <cell r="B7856">
            <v>0</v>
          </cell>
        </row>
        <row r="7857">
          <cell r="B7857">
            <v>0</v>
          </cell>
        </row>
        <row r="7858">
          <cell r="B7858">
            <v>0</v>
          </cell>
        </row>
        <row r="7859">
          <cell r="B7859">
            <v>0</v>
          </cell>
        </row>
        <row r="7860">
          <cell r="B7860">
            <v>0</v>
          </cell>
        </row>
        <row r="7861">
          <cell r="B7861">
            <v>0</v>
          </cell>
        </row>
        <row r="7862">
          <cell r="B7862">
            <v>0</v>
          </cell>
        </row>
        <row r="7863">
          <cell r="B7863">
            <v>0</v>
          </cell>
        </row>
        <row r="7864">
          <cell r="B7864">
            <v>0</v>
          </cell>
        </row>
        <row r="7865">
          <cell r="B7865">
            <v>0</v>
          </cell>
        </row>
        <row r="7866">
          <cell r="B7866">
            <v>0</v>
          </cell>
        </row>
        <row r="7867">
          <cell r="B7867">
            <v>0</v>
          </cell>
        </row>
        <row r="7868">
          <cell r="B7868">
            <v>0</v>
          </cell>
        </row>
        <row r="7869">
          <cell r="B7869">
            <v>0</v>
          </cell>
        </row>
        <row r="7870">
          <cell r="B7870">
            <v>0</v>
          </cell>
        </row>
        <row r="7871">
          <cell r="B7871">
            <v>0</v>
          </cell>
        </row>
        <row r="7872">
          <cell r="B7872">
            <v>0</v>
          </cell>
        </row>
        <row r="7873">
          <cell r="B7873">
            <v>0</v>
          </cell>
        </row>
        <row r="7874">
          <cell r="B7874">
            <v>0</v>
          </cell>
        </row>
        <row r="7875">
          <cell r="B7875">
            <v>0</v>
          </cell>
        </row>
        <row r="7876">
          <cell r="B7876">
            <v>0</v>
          </cell>
        </row>
        <row r="7877">
          <cell r="B7877">
            <v>0</v>
          </cell>
        </row>
        <row r="7878">
          <cell r="B7878">
            <v>0</v>
          </cell>
        </row>
        <row r="7879">
          <cell r="B7879">
            <v>0</v>
          </cell>
        </row>
        <row r="7880">
          <cell r="B7880">
            <v>0</v>
          </cell>
        </row>
        <row r="7881">
          <cell r="B7881">
            <v>0</v>
          </cell>
        </row>
        <row r="7882">
          <cell r="B7882">
            <v>0</v>
          </cell>
        </row>
        <row r="7883">
          <cell r="B7883">
            <v>0</v>
          </cell>
        </row>
        <row r="7884">
          <cell r="B7884">
            <v>0</v>
          </cell>
        </row>
        <row r="7885">
          <cell r="B7885">
            <v>0</v>
          </cell>
        </row>
        <row r="7886">
          <cell r="B7886">
            <v>0</v>
          </cell>
        </row>
        <row r="7887">
          <cell r="B7887">
            <v>0</v>
          </cell>
        </row>
        <row r="7888">
          <cell r="B7888">
            <v>0</v>
          </cell>
        </row>
        <row r="7889">
          <cell r="B7889">
            <v>0</v>
          </cell>
        </row>
        <row r="7890">
          <cell r="B7890">
            <v>0</v>
          </cell>
        </row>
        <row r="7891">
          <cell r="B7891">
            <v>0</v>
          </cell>
        </row>
        <row r="7892">
          <cell r="B7892">
            <v>0</v>
          </cell>
        </row>
        <row r="7893">
          <cell r="B7893">
            <v>0</v>
          </cell>
        </row>
        <row r="7894">
          <cell r="B7894">
            <v>0</v>
          </cell>
        </row>
        <row r="7895">
          <cell r="B7895">
            <v>0</v>
          </cell>
        </row>
        <row r="7896">
          <cell r="B7896">
            <v>0</v>
          </cell>
        </row>
        <row r="7897">
          <cell r="B7897">
            <v>0</v>
          </cell>
        </row>
        <row r="7898">
          <cell r="B7898">
            <v>0</v>
          </cell>
        </row>
        <row r="7899">
          <cell r="B7899">
            <v>0</v>
          </cell>
        </row>
        <row r="7900">
          <cell r="B7900">
            <v>0</v>
          </cell>
        </row>
        <row r="7901">
          <cell r="B7901">
            <v>0</v>
          </cell>
        </row>
        <row r="7902">
          <cell r="B7902">
            <v>0</v>
          </cell>
        </row>
        <row r="7903">
          <cell r="B7903">
            <v>0</v>
          </cell>
        </row>
        <row r="7904">
          <cell r="B7904">
            <v>0</v>
          </cell>
        </row>
        <row r="7905">
          <cell r="B7905">
            <v>0</v>
          </cell>
        </row>
        <row r="7906">
          <cell r="B7906">
            <v>0</v>
          </cell>
        </row>
        <row r="7907">
          <cell r="B7907">
            <v>0</v>
          </cell>
        </row>
        <row r="7908">
          <cell r="B7908">
            <v>0</v>
          </cell>
        </row>
        <row r="7909">
          <cell r="B7909">
            <v>0</v>
          </cell>
        </row>
        <row r="7910">
          <cell r="B7910">
            <v>0</v>
          </cell>
        </row>
        <row r="7911">
          <cell r="B7911">
            <v>0</v>
          </cell>
        </row>
        <row r="7912">
          <cell r="B7912">
            <v>0</v>
          </cell>
        </row>
        <row r="7913">
          <cell r="B7913">
            <v>0</v>
          </cell>
        </row>
        <row r="7914">
          <cell r="B7914">
            <v>0</v>
          </cell>
        </row>
        <row r="7915">
          <cell r="B7915">
            <v>0</v>
          </cell>
        </row>
        <row r="7916">
          <cell r="B7916">
            <v>0</v>
          </cell>
        </row>
        <row r="7917">
          <cell r="B7917">
            <v>0</v>
          </cell>
        </row>
        <row r="7918">
          <cell r="B7918">
            <v>0</v>
          </cell>
        </row>
        <row r="7919">
          <cell r="B7919">
            <v>0</v>
          </cell>
        </row>
        <row r="7920">
          <cell r="B7920">
            <v>0</v>
          </cell>
        </row>
        <row r="7921">
          <cell r="B7921">
            <v>0</v>
          </cell>
        </row>
        <row r="7922">
          <cell r="B7922">
            <v>0</v>
          </cell>
        </row>
        <row r="7923">
          <cell r="B7923">
            <v>0</v>
          </cell>
        </row>
        <row r="7924">
          <cell r="B7924">
            <v>0</v>
          </cell>
        </row>
        <row r="7925">
          <cell r="B7925">
            <v>0</v>
          </cell>
        </row>
        <row r="7926">
          <cell r="B7926">
            <v>0</v>
          </cell>
        </row>
        <row r="7927">
          <cell r="B7927">
            <v>0</v>
          </cell>
        </row>
        <row r="7928">
          <cell r="B7928">
            <v>0</v>
          </cell>
        </row>
        <row r="7929">
          <cell r="B7929">
            <v>0</v>
          </cell>
        </row>
        <row r="7930">
          <cell r="B7930">
            <v>0</v>
          </cell>
        </row>
        <row r="7931">
          <cell r="B7931">
            <v>0</v>
          </cell>
        </row>
        <row r="7932">
          <cell r="B7932">
            <v>0</v>
          </cell>
        </row>
        <row r="7933">
          <cell r="B7933">
            <v>0</v>
          </cell>
        </row>
        <row r="7934">
          <cell r="B7934">
            <v>0</v>
          </cell>
        </row>
        <row r="7935">
          <cell r="B7935">
            <v>0</v>
          </cell>
        </row>
        <row r="7936">
          <cell r="B7936">
            <v>0</v>
          </cell>
        </row>
        <row r="7937">
          <cell r="B7937">
            <v>0</v>
          </cell>
        </row>
        <row r="7938">
          <cell r="B7938">
            <v>0</v>
          </cell>
        </row>
        <row r="7939">
          <cell r="B7939">
            <v>0</v>
          </cell>
        </row>
        <row r="7940">
          <cell r="B7940">
            <v>0</v>
          </cell>
        </row>
        <row r="7941">
          <cell r="B7941">
            <v>0</v>
          </cell>
        </row>
        <row r="7942">
          <cell r="B7942">
            <v>0</v>
          </cell>
        </row>
        <row r="7943">
          <cell r="B7943">
            <v>0</v>
          </cell>
        </row>
        <row r="7944">
          <cell r="B7944">
            <v>0</v>
          </cell>
        </row>
        <row r="7945">
          <cell r="B7945">
            <v>0</v>
          </cell>
        </row>
        <row r="7946">
          <cell r="B7946">
            <v>0</v>
          </cell>
        </row>
        <row r="7947">
          <cell r="B7947">
            <v>0</v>
          </cell>
        </row>
        <row r="7948">
          <cell r="B7948">
            <v>0</v>
          </cell>
        </row>
        <row r="7949">
          <cell r="B7949">
            <v>0</v>
          </cell>
        </row>
        <row r="7950">
          <cell r="B7950">
            <v>0</v>
          </cell>
        </row>
        <row r="7951">
          <cell r="B7951">
            <v>0</v>
          </cell>
        </row>
        <row r="7952">
          <cell r="B7952">
            <v>0</v>
          </cell>
        </row>
        <row r="7953">
          <cell r="B7953">
            <v>0</v>
          </cell>
        </row>
        <row r="7954">
          <cell r="B7954">
            <v>0</v>
          </cell>
        </row>
        <row r="7955">
          <cell r="B7955">
            <v>0</v>
          </cell>
        </row>
        <row r="7956">
          <cell r="B7956">
            <v>0</v>
          </cell>
        </row>
        <row r="7957">
          <cell r="B7957">
            <v>0</v>
          </cell>
        </row>
        <row r="7958">
          <cell r="B7958">
            <v>0</v>
          </cell>
        </row>
        <row r="7959">
          <cell r="B7959">
            <v>0</v>
          </cell>
        </row>
        <row r="7960">
          <cell r="B7960">
            <v>0</v>
          </cell>
        </row>
        <row r="7961">
          <cell r="B7961">
            <v>0</v>
          </cell>
        </row>
        <row r="7962">
          <cell r="B7962">
            <v>0</v>
          </cell>
        </row>
        <row r="7963">
          <cell r="B7963">
            <v>0</v>
          </cell>
        </row>
        <row r="7964">
          <cell r="B7964">
            <v>0</v>
          </cell>
        </row>
        <row r="7965">
          <cell r="B7965">
            <v>0</v>
          </cell>
        </row>
        <row r="7966">
          <cell r="B7966">
            <v>0</v>
          </cell>
        </row>
        <row r="7967">
          <cell r="B7967">
            <v>0</v>
          </cell>
        </row>
        <row r="7968">
          <cell r="B7968">
            <v>0</v>
          </cell>
        </row>
        <row r="7969">
          <cell r="B7969">
            <v>0</v>
          </cell>
        </row>
        <row r="7970">
          <cell r="B7970">
            <v>0</v>
          </cell>
        </row>
        <row r="7971">
          <cell r="B7971">
            <v>0</v>
          </cell>
        </row>
        <row r="7972">
          <cell r="B7972">
            <v>0</v>
          </cell>
        </row>
        <row r="7973">
          <cell r="B7973">
            <v>0</v>
          </cell>
        </row>
        <row r="7974">
          <cell r="B7974">
            <v>0</v>
          </cell>
        </row>
        <row r="7975">
          <cell r="B7975">
            <v>0</v>
          </cell>
        </row>
        <row r="7976">
          <cell r="B7976">
            <v>0</v>
          </cell>
        </row>
        <row r="7977">
          <cell r="B7977">
            <v>0</v>
          </cell>
        </row>
        <row r="7978">
          <cell r="B7978">
            <v>0</v>
          </cell>
        </row>
        <row r="7979">
          <cell r="B7979">
            <v>0</v>
          </cell>
        </row>
        <row r="7980">
          <cell r="B7980">
            <v>0</v>
          </cell>
        </row>
        <row r="7981">
          <cell r="B7981">
            <v>0</v>
          </cell>
        </row>
        <row r="7982">
          <cell r="B7982">
            <v>0</v>
          </cell>
        </row>
        <row r="7983">
          <cell r="B7983">
            <v>0</v>
          </cell>
        </row>
        <row r="7984">
          <cell r="B7984">
            <v>0</v>
          </cell>
        </row>
        <row r="7985">
          <cell r="B7985">
            <v>0</v>
          </cell>
        </row>
        <row r="7986">
          <cell r="B7986">
            <v>0</v>
          </cell>
        </row>
        <row r="7987">
          <cell r="B7987">
            <v>0</v>
          </cell>
        </row>
        <row r="7988">
          <cell r="B7988">
            <v>0</v>
          </cell>
        </row>
        <row r="7989">
          <cell r="B7989">
            <v>0</v>
          </cell>
        </row>
        <row r="7990">
          <cell r="B7990">
            <v>0</v>
          </cell>
        </row>
        <row r="7991">
          <cell r="B7991">
            <v>0</v>
          </cell>
        </row>
        <row r="7992">
          <cell r="B7992">
            <v>0</v>
          </cell>
        </row>
        <row r="7993">
          <cell r="B7993">
            <v>0</v>
          </cell>
        </row>
        <row r="7994">
          <cell r="B7994">
            <v>0</v>
          </cell>
        </row>
        <row r="7995">
          <cell r="B7995">
            <v>0</v>
          </cell>
        </row>
        <row r="7996">
          <cell r="B7996">
            <v>0</v>
          </cell>
        </row>
        <row r="7997">
          <cell r="B7997">
            <v>0</v>
          </cell>
        </row>
        <row r="7998">
          <cell r="B7998">
            <v>0</v>
          </cell>
        </row>
        <row r="7999">
          <cell r="B7999">
            <v>0</v>
          </cell>
        </row>
        <row r="8000">
          <cell r="B8000">
            <v>0</v>
          </cell>
        </row>
        <row r="8001">
          <cell r="B8001">
            <v>0</v>
          </cell>
        </row>
        <row r="8002">
          <cell r="B8002">
            <v>0</v>
          </cell>
        </row>
        <row r="8003">
          <cell r="B8003">
            <v>0</v>
          </cell>
        </row>
        <row r="8004">
          <cell r="B8004">
            <v>0</v>
          </cell>
        </row>
        <row r="8005">
          <cell r="B8005">
            <v>0</v>
          </cell>
        </row>
        <row r="8006">
          <cell r="B8006">
            <v>0</v>
          </cell>
        </row>
        <row r="8007">
          <cell r="B8007">
            <v>0</v>
          </cell>
        </row>
        <row r="8008">
          <cell r="B8008">
            <v>0</v>
          </cell>
        </row>
        <row r="8009">
          <cell r="B8009">
            <v>0</v>
          </cell>
        </row>
        <row r="8010">
          <cell r="B8010">
            <v>0</v>
          </cell>
        </row>
        <row r="8011">
          <cell r="B8011">
            <v>0</v>
          </cell>
        </row>
        <row r="8012">
          <cell r="B8012">
            <v>0</v>
          </cell>
        </row>
        <row r="8013">
          <cell r="B8013">
            <v>0</v>
          </cell>
        </row>
        <row r="8014">
          <cell r="B8014">
            <v>0</v>
          </cell>
        </row>
        <row r="8015">
          <cell r="B8015">
            <v>0</v>
          </cell>
        </row>
        <row r="8016">
          <cell r="B8016">
            <v>0</v>
          </cell>
        </row>
        <row r="8017">
          <cell r="B8017">
            <v>0</v>
          </cell>
        </row>
        <row r="8018">
          <cell r="B8018">
            <v>0</v>
          </cell>
        </row>
        <row r="8019">
          <cell r="B8019">
            <v>0</v>
          </cell>
        </row>
        <row r="8020">
          <cell r="B8020">
            <v>0</v>
          </cell>
        </row>
        <row r="8021">
          <cell r="B8021">
            <v>0</v>
          </cell>
        </row>
        <row r="8022">
          <cell r="B8022">
            <v>0</v>
          </cell>
        </row>
        <row r="8023">
          <cell r="B8023">
            <v>0</v>
          </cell>
        </row>
        <row r="8024">
          <cell r="B8024">
            <v>0</v>
          </cell>
        </row>
        <row r="8025">
          <cell r="B8025">
            <v>0</v>
          </cell>
        </row>
        <row r="8026">
          <cell r="B8026">
            <v>0</v>
          </cell>
        </row>
        <row r="8027">
          <cell r="B8027">
            <v>0</v>
          </cell>
        </row>
        <row r="8028">
          <cell r="B8028">
            <v>0</v>
          </cell>
        </row>
        <row r="8029">
          <cell r="B8029">
            <v>0</v>
          </cell>
        </row>
        <row r="8030">
          <cell r="B8030">
            <v>0</v>
          </cell>
        </row>
        <row r="8031">
          <cell r="B8031">
            <v>0</v>
          </cell>
        </row>
        <row r="8032">
          <cell r="B8032">
            <v>0</v>
          </cell>
        </row>
        <row r="8033">
          <cell r="B8033">
            <v>0</v>
          </cell>
        </row>
        <row r="8034">
          <cell r="B8034">
            <v>0</v>
          </cell>
        </row>
        <row r="8035">
          <cell r="B8035">
            <v>0</v>
          </cell>
        </row>
        <row r="8036">
          <cell r="B8036">
            <v>0</v>
          </cell>
        </row>
        <row r="8037">
          <cell r="B8037">
            <v>0</v>
          </cell>
        </row>
        <row r="8038">
          <cell r="B8038">
            <v>0</v>
          </cell>
        </row>
        <row r="8039">
          <cell r="B8039">
            <v>0</v>
          </cell>
        </row>
        <row r="8040">
          <cell r="B8040">
            <v>0</v>
          </cell>
        </row>
        <row r="8041">
          <cell r="B8041">
            <v>0</v>
          </cell>
        </row>
        <row r="8042">
          <cell r="B8042">
            <v>0</v>
          </cell>
        </row>
        <row r="8043">
          <cell r="B8043">
            <v>0</v>
          </cell>
        </row>
        <row r="8044">
          <cell r="B8044">
            <v>0</v>
          </cell>
        </row>
        <row r="8045">
          <cell r="B8045">
            <v>0</v>
          </cell>
        </row>
        <row r="8046">
          <cell r="B8046">
            <v>0</v>
          </cell>
        </row>
        <row r="8047">
          <cell r="B8047">
            <v>0</v>
          </cell>
        </row>
        <row r="8048">
          <cell r="B8048">
            <v>0</v>
          </cell>
        </row>
        <row r="8049">
          <cell r="B8049">
            <v>0</v>
          </cell>
        </row>
        <row r="8050">
          <cell r="B8050">
            <v>0</v>
          </cell>
        </row>
        <row r="8051">
          <cell r="B8051">
            <v>0</v>
          </cell>
        </row>
        <row r="8052">
          <cell r="B8052">
            <v>0</v>
          </cell>
        </row>
        <row r="8053">
          <cell r="B8053">
            <v>0</v>
          </cell>
        </row>
        <row r="8054">
          <cell r="B8054">
            <v>0</v>
          </cell>
        </row>
        <row r="8055">
          <cell r="B8055">
            <v>0</v>
          </cell>
        </row>
        <row r="8056">
          <cell r="B8056">
            <v>0</v>
          </cell>
        </row>
        <row r="8057">
          <cell r="B8057">
            <v>0</v>
          </cell>
        </row>
        <row r="8058">
          <cell r="B8058">
            <v>0</v>
          </cell>
        </row>
        <row r="8059">
          <cell r="B8059">
            <v>0</v>
          </cell>
        </row>
        <row r="8060">
          <cell r="B8060">
            <v>0</v>
          </cell>
        </row>
        <row r="8061">
          <cell r="B8061">
            <v>0</v>
          </cell>
        </row>
        <row r="8062">
          <cell r="B8062">
            <v>0</v>
          </cell>
        </row>
        <row r="8063">
          <cell r="B8063">
            <v>0</v>
          </cell>
        </row>
        <row r="8064">
          <cell r="B8064">
            <v>0</v>
          </cell>
        </row>
        <row r="8065">
          <cell r="B8065">
            <v>0</v>
          </cell>
        </row>
        <row r="8066">
          <cell r="B8066">
            <v>0</v>
          </cell>
        </row>
        <row r="8067">
          <cell r="B8067">
            <v>0</v>
          </cell>
        </row>
        <row r="8068">
          <cell r="B8068">
            <v>0</v>
          </cell>
        </row>
        <row r="8069">
          <cell r="B8069">
            <v>0</v>
          </cell>
        </row>
        <row r="8070">
          <cell r="B8070">
            <v>0</v>
          </cell>
        </row>
        <row r="8071">
          <cell r="B8071">
            <v>0</v>
          </cell>
        </row>
        <row r="8072">
          <cell r="B8072">
            <v>0</v>
          </cell>
        </row>
        <row r="8073">
          <cell r="B8073">
            <v>0</v>
          </cell>
        </row>
        <row r="8074">
          <cell r="B8074">
            <v>0</v>
          </cell>
        </row>
        <row r="8075">
          <cell r="B8075">
            <v>0</v>
          </cell>
        </row>
        <row r="8076">
          <cell r="B8076">
            <v>0</v>
          </cell>
        </row>
        <row r="8077">
          <cell r="B8077">
            <v>0</v>
          </cell>
        </row>
        <row r="8078">
          <cell r="B8078">
            <v>0</v>
          </cell>
        </row>
        <row r="8079">
          <cell r="B8079">
            <v>0</v>
          </cell>
        </row>
        <row r="8080">
          <cell r="B8080">
            <v>0</v>
          </cell>
        </row>
        <row r="8081">
          <cell r="B8081">
            <v>0</v>
          </cell>
        </row>
        <row r="8082">
          <cell r="B8082">
            <v>0</v>
          </cell>
        </row>
        <row r="8083">
          <cell r="B8083">
            <v>0</v>
          </cell>
        </row>
        <row r="8084">
          <cell r="B8084">
            <v>0</v>
          </cell>
        </row>
        <row r="8085">
          <cell r="B8085">
            <v>0</v>
          </cell>
        </row>
        <row r="8086">
          <cell r="B8086">
            <v>0</v>
          </cell>
        </row>
        <row r="8087">
          <cell r="B8087">
            <v>0</v>
          </cell>
        </row>
        <row r="8088">
          <cell r="B8088">
            <v>0</v>
          </cell>
        </row>
        <row r="8089">
          <cell r="B8089">
            <v>0</v>
          </cell>
        </row>
        <row r="8090">
          <cell r="B8090">
            <v>0</v>
          </cell>
        </row>
        <row r="8091">
          <cell r="B8091">
            <v>0</v>
          </cell>
        </row>
        <row r="8092">
          <cell r="B8092">
            <v>0</v>
          </cell>
        </row>
        <row r="8093">
          <cell r="B8093">
            <v>0</v>
          </cell>
        </row>
        <row r="8094">
          <cell r="B8094">
            <v>0</v>
          </cell>
        </row>
        <row r="8095">
          <cell r="B8095">
            <v>0</v>
          </cell>
        </row>
        <row r="8096">
          <cell r="B8096">
            <v>0</v>
          </cell>
        </row>
        <row r="8097">
          <cell r="B8097">
            <v>0</v>
          </cell>
        </row>
        <row r="8098">
          <cell r="B8098">
            <v>0</v>
          </cell>
        </row>
        <row r="8099">
          <cell r="B8099">
            <v>0</v>
          </cell>
        </row>
        <row r="8100">
          <cell r="B8100">
            <v>0</v>
          </cell>
        </row>
        <row r="8101">
          <cell r="B8101">
            <v>0</v>
          </cell>
        </row>
        <row r="8102">
          <cell r="B8102">
            <v>0</v>
          </cell>
        </row>
        <row r="8103">
          <cell r="B8103">
            <v>0</v>
          </cell>
        </row>
        <row r="8104">
          <cell r="B8104">
            <v>0</v>
          </cell>
        </row>
        <row r="8105">
          <cell r="B8105">
            <v>0</v>
          </cell>
        </row>
        <row r="8106">
          <cell r="B8106">
            <v>0</v>
          </cell>
        </row>
        <row r="8107">
          <cell r="B8107">
            <v>0</v>
          </cell>
        </row>
        <row r="8108">
          <cell r="B8108">
            <v>0</v>
          </cell>
        </row>
        <row r="8109">
          <cell r="B8109">
            <v>0</v>
          </cell>
        </row>
        <row r="8110">
          <cell r="B8110">
            <v>0</v>
          </cell>
        </row>
        <row r="8111">
          <cell r="B8111">
            <v>0</v>
          </cell>
        </row>
        <row r="8112">
          <cell r="B8112">
            <v>0</v>
          </cell>
        </row>
        <row r="8113">
          <cell r="B8113">
            <v>0</v>
          </cell>
        </row>
        <row r="8114">
          <cell r="B8114">
            <v>0</v>
          </cell>
        </row>
        <row r="8115">
          <cell r="B8115">
            <v>0</v>
          </cell>
        </row>
        <row r="8116">
          <cell r="B8116">
            <v>0</v>
          </cell>
        </row>
        <row r="8117">
          <cell r="B8117">
            <v>0</v>
          </cell>
        </row>
        <row r="8118">
          <cell r="B8118">
            <v>0</v>
          </cell>
        </row>
        <row r="8119">
          <cell r="B8119">
            <v>0</v>
          </cell>
        </row>
        <row r="8120">
          <cell r="B8120">
            <v>0</v>
          </cell>
        </row>
        <row r="8121">
          <cell r="B8121">
            <v>0</v>
          </cell>
        </row>
        <row r="8122">
          <cell r="B8122">
            <v>0</v>
          </cell>
        </row>
        <row r="8123">
          <cell r="B8123">
            <v>0</v>
          </cell>
        </row>
        <row r="8124">
          <cell r="B8124">
            <v>0</v>
          </cell>
        </row>
        <row r="8125">
          <cell r="B8125">
            <v>0</v>
          </cell>
        </row>
        <row r="8126">
          <cell r="B8126">
            <v>0</v>
          </cell>
        </row>
        <row r="8127">
          <cell r="B8127">
            <v>0</v>
          </cell>
        </row>
        <row r="8128">
          <cell r="B8128">
            <v>0</v>
          </cell>
        </row>
        <row r="8129">
          <cell r="B8129">
            <v>0</v>
          </cell>
        </row>
        <row r="8130">
          <cell r="B8130">
            <v>0</v>
          </cell>
        </row>
        <row r="8131">
          <cell r="B8131">
            <v>0</v>
          </cell>
        </row>
        <row r="8132">
          <cell r="B8132">
            <v>0</v>
          </cell>
        </row>
        <row r="8133">
          <cell r="B8133">
            <v>0</v>
          </cell>
        </row>
        <row r="8134">
          <cell r="B8134">
            <v>0</v>
          </cell>
        </row>
        <row r="8135">
          <cell r="B8135">
            <v>0</v>
          </cell>
        </row>
        <row r="8136">
          <cell r="B8136">
            <v>0</v>
          </cell>
        </row>
        <row r="8137">
          <cell r="B8137">
            <v>0</v>
          </cell>
        </row>
        <row r="8138">
          <cell r="B8138">
            <v>0</v>
          </cell>
        </row>
        <row r="8139">
          <cell r="B8139">
            <v>0</v>
          </cell>
        </row>
        <row r="8140">
          <cell r="B8140">
            <v>0</v>
          </cell>
        </row>
        <row r="8141">
          <cell r="B8141">
            <v>0</v>
          </cell>
        </row>
        <row r="8142">
          <cell r="B8142">
            <v>0</v>
          </cell>
        </row>
        <row r="8143">
          <cell r="B8143">
            <v>0</v>
          </cell>
        </row>
        <row r="8144">
          <cell r="B8144">
            <v>0</v>
          </cell>
        </row>
        <row r="8145">
          <cell r="B8145">
            <v>0</v>
          </cell>
        </row>
        <row r="8146">
          <cell r="B8146">
            <v>0</v>
          </cell>
        </row>
        <row r="8147">
          <cell r="B8147">
            <v>0</v>
          </cell>
        </row>
        <row r="8148">
          <cell r="B8148">
            <v>0</v>
          </cell>
        </row>
        <row r="8149">
          <cell r="B8149">
            <v>0</v>
          </cell>
        </row>
        <row r="8150">
          <cell r="B8150">
            <v>0</v>
          </cell>
        </row>
        <row r="8151">
          <cell r="B8151">
            <v>0</v>
          </cell>
        </row>
        <row r="8152">
          <cell r="B8152">
            <v>0</v>
          </cell>
        </row>
        <row r="8153">
          <cell r="B8153">
            <v>0</v>
          </cell>
        </row>
        <row r="8154">
          <cell r="B8154">
            <v>0</v>
          </cell>
        </row>
        <row r="8155">
          <cell r="B8155">
            <v>0</v>
          </cell>
        </row>
        <row r="8156">
          <cell r="B8156">
            <v>0</v>
          </cell>
        </row>
        <row r="8157">
          <cell r="B8157">
            <v>0</v>
          </cell>
        </row>
        <row r="8158">
          <cell r="B8158">
            <v>0</v>
          </cell>
        </row>
        <row r="8159">
          <cell r="B8159">
            <v>0</v>
          </cell>
        </row>
        <row r="8160">
          <cell r="B8160">
            <v>0</v>
          </cell>
        </row>
        <row r="8161">
          <cell r="B8161">
            <v>0</v>
          </cell>
        </row>
        <row r="8162">
          <cell r="B8162">
            <v>0</v>
          </cell>
        </row>
        <row r="8163">
          <cell r="B8163">
            <v>0</v>
          </cell>
        </row>
        <row r="8164">
          <cell r="B8164">
            <v>0</v>
          </cell>
        </row>
        <row r="8165">
          <cell r="B8165">
            <v>0</v>
          </cell>
        </row>
        <row r="8166">
          <cell r="B8166">
            <v>0</v>
          </cell>
        </row>
        <row r="8167">
          <cell r="B8167">
            <v>0</v>
          </cell>
        </row>
        <row r="8168">
          <cell r="B8168">
            <v>0</v>
          </cell>
        </row>
        <row r="8169">
          <cell r="B8169">
            <v>0</v>
          </cell>
        </row>
        <row r="8170">
          <cell r="B8170">
            <v>0</v>
          </cell>
        </row>
        <row r="8171">
          <cell r="B8171">
            <v>0</v>
          </cell>
        </row>
        <row r="8172">
          <cell r="B8172">
            <v>0</v>
          </cell>
        </row>
        <row r="8173">
          <cell r="B8173">
            <v>0</v>
          </cell>
        </row>
        <row r="8174">
          <cell r="B8174">
            <v>0</v>
          </cell>
        </row>
        <row r="8175">
          <cell r="B8175">
            <v>0</v>
          </cell>
        </row>
        <row r="8176">
          <cell r="B8176">
            <v>0</v>
          </cell>
        </row>
        <row r="8177">
          <cell r="B8177">
            <v>0</v>
          </cell>
        </row>
        <row r="8178">
          <cell r="B8178">
            <v>0</v>
          </cell>
        </row>
        <row r="8179">
          <cell r="B8179">
            <v>0</v>
          </cell>
        </row>
        <row r="8180">
          <cell r="B8180">
            <v>0</v>
          </cell>
        </row>
        <row r="8181">
          <cell r="B8181">
            <v>0</v>
          </cell>
        </row>
        <row r="8182">
          <cell r="B8182">
            <v>0</v>
          </cell>
        </row>
        <row r="8183">
          <cell r="B8183">
            <v>0</v>
          </cell>
        </row>
        <row r="8184">
          <cell r="B8184">
            <v>0</v>
          </cell>
        </row>
        <row r="8185">
          <cell r="B8185">
            <v>0</v>
          </cell>
        </row>
        <row r="8186">
          <cell r="B8186">
            <v>0</v>
          </cell>
        </row>
        <row r="8187">
          <cell r="B8187">
            <v>0</v>
          </cell>
        </row>
        <row r="8188">
          <cell r="B8188">
            <v>0</v>
          </cell>
        </row>
        <row r="8189">
          <cell r="B8189">
            <v>0</v>
          </cell>
        </row>
        <row r="8190">
          <cell r="B8190">
            <v>0</v>
          </cell>
        </row>
        <row r="8191">
          <cell r="B8191">
            <v>0</v>
          </cell>
        </row>
        <row r="8192">
          <cell r="B8192">
            <v>0</v>
          </cell>
        </row>
        <row r="8193">
          <cell r="B8193">
            <v>0</v>
          </cell>
        </row>
        <row r="8194">
          <cell r="B8194">
            <v>0</v>
          </cell>
        </row>
        <row r="8195">
          <cell r="B8195">
            <v>0</v>
          </cell>
        </row>
        <row r="8196">
          <cell r="B8196">
            <v>0</v>
          </cell>
        </row>
        <row r="8197">
          <cell r="B8197">
            <v>0</v>
          </cell>
        </row>
        <row r="8198">
          <cell r="B8198">
            <v>0</v>
          </cell>
        </row>
        <row r="8199">
          <cell r="B8199">
            <v>0</v>
          </cell>
        </row>
        <row r="8200">
          <cell r="B8200">
            <v>0</v>
          </cell>
        </row>
        <row r="8201">
          <cell r="B8201">
            <v>0</v>
          </cell>
        </row>
        <row r="8202">
          <cell r="B8202">
            <v>0</v>
          </cell>
        </row>
        <row r="8203">
          <cell r="B8203">
            <v>0</v>
          </cell>
        </row>
        <row r="8204">
          <cell r="B8204">
            <v>0</v>
          </cell>
        </row>
        <row r="8205">
          <cell r="B8205">
            <v>0</v>
          </cell>
        </row>
        <row r="8206">
          <cell r="B8206">
            <v>0</v>
          </cell>
        </row>
        <row r="8207">
          <cell r="B8207">
            <v>0</v>
          </cell>
        </row>
        <row r="8208">
          <cell r="B8208">
            <v>0</v>
          </cell>
        </row>
        <row r="8209">
          <cell r="B8209">
            <v>0</v>
          </cell>
        </row>
        <row r="8210">
          <cell r="B8210">
            <v>0</v>
          </cell>
        </row>
        <row r="8211">
          <cell r="B8211">
            <v>0</v>
          </cell>
        </row>
        <row r="8212">
          <cell r="B8212">
            <v>0</v>
          </cell>
        </row>
        <row r="8213">
          <cell r="B8213">
            <v>0</v>
          </cell>
        </row>
        <row r="8214">
          <cell r="B8214">
            <v>0</v>
          </cell>
        </row>
        <row r="8215">
          <cell r="B8215">
            <v>0</v>
          </cell>
        </row>
        <row r="8216">
          <cell r="B8216">
            <v>0</v>
          </cell>
        </row>
        <row r="8217">
          <cell r="B8217">
            <v>0</v>
          </cell>
        </row>
        <row r="8218">
          <cell r="B8218">
            <v>0</v>
          </cell>
        </row>
        <row r="8219">
          <cell r="B8219">
            <v>0</v>
          </cell>
        </row>
        <row r="8220">
          <cell r="B8220">
            <v>0</v>
          </cell>
        </row>
        <row r="8221">
          <cell r="B8221">
            <v>0</v>
          </cell>
        </row>
        <row r="8222">
          <cell r="B8222">
            <v>0</v>
          </cell>
        </row>
        <row r="8223">
          <cell r="B8223">
            <v>0</v>
          </cell>
        </row>
        <row r="8224">
          <cell r="B8224">
            <v>0</v>
          </cell>
        </row>
        <row r="8225">
          <cell r="B8225">
            <v>0</v>
          </cell>
        </row>
        <row r="8226">
          <cell r="B8226">
            <v>0</v>
          </cell>
        </row>
        <row r="8227">
          <cell r="B8227">
            <v>0</v>
          </cell>
        </row>
        <row r="8228">
          <cell r="B8228">
            <v>0</v>
          </cell>
        </row>
        <row r="8229">
          <cell r="B8229">
            <v>0</v>
          </cell>
        </row>
        <row r="8230">
          <cell r="B8230">
            <v>0</v>
          </cell>
        </row>
        <row r="8231">
          <cell r="B8231">
            <v>0</v>
          </cell>
        </row>
        <row r="8232">
          <cell r="B8232">
            <v>0</v>
          </cell>
        </row>
        <row r="8233">
          <cell r="B8233">
            <v>0</v>
          </cell>
        </row>
        <row r="8234">
          <cell r="B8234">
            <v>0</v>
          </cell>
        </row>
        <row r="8235">
          <cell r="B8235">
            <v>0</v>
          </cell>
        </row>
        <row r="8236">
          <cell r="B8236">
            <v>0</v>
          </cell>
        </row>
        <row r="8237">
          <cell r="B8237">
            <v>0</v>
          </cell>
        </row>
        <row r="8238">
          <cell r="B8238">
            <v>0</v>
          </cell>
        </row>
        <row r="8239">
          <cell r="B8239">
            <v>0</v>
          </cell>
        </row>
        <row r="8240">
          <cell r="B8240">
            <v>0</v>
          </cell>
        </row>
        <row r="8241">
          <cell r="B8241">
            <v>0</v>
          </cell>
        </row>
        <row r="8242">
          <cell r="B8242">
            <v>0</v>
          </cell>
        </row>
        <row r="8243">
          <cell r="B8243">
            <v>0</v>
          </cell>
        </row>
        <row r="8244">
          <cell r="B8244">
            <v>0</v>
          </cell>
        </row>
        <row r="8245">
          <cell r="B8245">
            <v>0</v>
          </cell>
        </row>
        <row r="8246">
          <cell r="B8246">
            <v>0</v>
          </cell>
        </row>
        <row r="8247">
          <cell r="B8247">
            <v>0</v>
          </cell>
        </row>
        <row r="8248">
          <cell r="B8248">
            <v>0</v>
          </cell>
        </row>
        <row r="8249">
          <cell r="B8249">
            <v>0</v>
          </cell>
        </row>
        <row r="8250">
          <cell r="B8250">
            <v>0</v>
          </cell>
        </row>
        <row r="8251">
          <cell r="B8251">
            <v>0</v>
          </cell>
        </row>
        <row r="8252">
          <cell r="B8252">
            <v>0</v>
          </cell>
        </row>
        <row r="8253">
          <cell r="B8253">
            <v>0</v>
          </cell>
        </row>
        <row r="8254">
          <cell r="B8254">
            <v>0</v>
          </cell>
        </row>
        <row r="8255">
          <cell r="B8255">
            <v>0</v>
          </cell>
        </row>
        <row r="8256">
          <cell r="B8256">
            <v>0</v>
          </cell>
        </row>
        <row r="8257">
          <cell r="B8257">
            <v>0</v>
          </cell>
        </row>
        <row r="8258">
          <cell r="B8258">
            <v>0</v>
          </cell>
        </row>
        <row r="8259">
          <cell r="B8259">
            <v>0</v>
          </cell>
        </row>
        <row r="8260">
          <cell r="B8260">
            <v>0</v>
          </cell>
        </row>
        <row r="8261">
          <cell r="B8261">
            <v>0</v>
          </cell>
        </row>
        <row r="8262">
          <cell r="B8262">
            <v>0</v>
          </cell>
        </row>
        <row r="8263">
          <cell r="B8263">
            <v>0</v>
          </cell>
        </row>
        <row r="8264">
          <cell r="B8264">
            <v>0</v>
          </cell>
        </row>
        <row r="8265">
          <cell r="B8265">
            <v>0</v>
          </cell>
        </row>
        <row r="8266">
          <cell r="B8266">
            <v>0</v>
          </cell>
        </row>
        <row r="8267">
          <cell r="B8267">
            <v>0</v>
          </cell>
        </row>
        <row r="8268">
          <cell r="B8268">
            <v>0</v>
          </cell>
        </row>
        <row r="8269">
          <cell r="B8269">
            <v>0</v>
          </cell>
        </row>
        <row r="8270">
          <cell r="B8270">
            <v>0</v>
          </cell>
        </row>
        <row r="8271">
          <cell r="B8271">
            <v>0</v>
          </cell>
        </row>
        <row r="8272">
          <cell r="B8272">
            <v>0</v>
          </cell>
        </row>
        <row r="8273">
          <cell r="B8273">
            <v>0</v>
          </cell>
        </row>
        <row r="8274">
          <cell r="B8274">
            <v>0</v>
          </cell>
        </row>
        <row r="8275">
          <cell r="B8275">
            <v>0</v>
          </cell>
        </row>
        <row r="8276">
          <cell r="B8276">
            <v>0</v>
          </cell>
        </row>
        <row r="8277">
          <cell r="B8277">
            <v>0</v>
          </cell>
        </row>
        <row r="8278">
          <cell r="B8278">
            <v>0</v>
          </cell>
        </row>
        <row r="8279">
          <cell r="B8279">
            <v>0</v>
          </cell>
        </row>
        <row r="8280">
          <cell r="B8280">
            <v>0</v>
          </cell>
        </row>
        <row r="8281">
          <cell r="B8281">
            <v>0</v>
          </cell>
        </row>
        <row r="8282">
          <cell r="B8282">
            <v>0</v>
          </cell>
        </row>
        <row r="8283">
          <cell r="B8283">
            <v>0</v>
          </cell>
        </row>
        <row r="8284">
          <cell r="B8284">
            <v>0</v>
          </cell>
        </row>
        <row r="8285">
          <cell r="B8285">
            <v>0</v>
          </cell>
        </row>
        <row r="8286">
          <cell r="B8286">
            <v>0</v>
          </cell>
        </row>
        <row r="8287">
          <cell r="B8287">
            <v>0</v>
          </cell>
        </row>
        <row r="8288">
          <cell r="B8288">
            <v>0</v>
          </cell>
        </row>
        <row r="8289">
          <cell r="B8289">
            <v>0</v>
          </cell>
        </row>
        <row r="8290">
          <cell r="B8290">
            <v>0</v>
          </cell>
        </row>
        <row r="8291">
          <cell r="B8291">
            <v>0</v>
          </cell>
        </row>
        <row r="8292">
          <cell r="B8292">
            <v>0</v>
          </cell>
        </row>
        <row r="8293">
          <cell r="B8293">
            <v>0</v>
          </cell>
        </row>
        <row r="8294">
          <cell r="B8294">
            <v>0</v>
          </cell>
        </row>
        <row r="8295">
          <cell r="B8295">
            <v>0</v>
          </cell>
        </row>
        <row r="8296">
          <cell r="B8296">
            <v>0</v>
          </cell>
        </row>
        <row r="8297">
          <cell r="B8297">
            <v>0</v>
          </cell>
        </row>
        <row r="8298">
          <cell r="B8298">
            <v>0</v>
          </cell>
        </row>
        <row r="8299">
          <cell r="B8299">
            <v>0</v>
          </cell>
        </row>
        <row r="8300">
          <cell r="B8300">
            <v>0</v>
          </cell>
        </row>
        <row r="8301">
          <cell r="B8301">
            <v>0</v>
          </cell>
        </row>
        <row r="8302">
          <cell r="B8302">
            <v>0</v>
          </cell>
        </row>
        <row r="8303">
          <cell r="B8303">
            <v>0</v>
          </cell>
        </row>
        <row r="8304">
          <cell r="B8304">
            <v>0</v>
          </cell>
        </row>
        <row r="8305">
          <cell r="B8305">
            <v>0</v>
          </cell>
        </row>
        <row r="8306">
          <cell r="B8306">
            <v>0</v>
          </cell>
        </row>
        <row r="8307">
          <cell r="B8307">
            <v>0</v>
          </cell>
        </row>
        <row r="8308">
          <cell r="B8308">
            <v>0</v>
          </cell>
        </row>
        <row r="8309">
          <cell r="B8309">
            <v>0</v>
          </cell>
        </row>
        <row r="8310">
          <cell r="B8310">
            <v>0</v>
          </cell>
        </row>
        <row r="8311">
          <cell r="B8311">
            <v>0</v>
          </cell>
        </row>
        <row r="8312">
          <cell r="B8312">
            <v>0</v>
          </cell>
        </row>
        <row r="8313">
          <cell r="B8313">
            <v>0</v>
          </cell>
        </row>
        <row r="8314">
          <cell r="B8314">
            <v>0</v>
          </cell>
        </row>
        <row r="8315">
          <cell r="B8315">
            <v>0</v>
          </cell>
        </row>
        <row r="8316">
          <cell r="B8316">
            <v>0</v>
          </cell>
        </row>
        <row r="8317">
          <cell r="B8317">
            <v>0</v>
          </cell>
        </row>
        <row r="8318">
          <cell r="B8318">
            <v>0</v>
          </cell>
        </row>
        <row r="8319">
          <cell r="B8319">
            <v>0</v>
          </cell>
        </row>
        <row r="8320">
          <cell r="B8320">
            <v>0</v>
          </cell>
        </row>
        <row r="8321">
          <cell r="B8321">
            <v>0</v>
          </cell>
        </row>
        <row r="8322">
          <cell r="B8322">
            <v>0</v>
          </cell>
        </row>
        <row r="8323">
          <cell r="B8323">
            <v>0</v>
          </cell>
        </row>
        <row r="8324">
          <cell r="B8324">
            <v>0</v>
          </cell>
        </row>
        <row r="8325">
          <cell r="B8325">
            <v>0</v>
          </cell>
        </row>
        <row r="8326">
          <cell r="B8326">
            <v>0</v>
          </cell>
        </row>
        <row r="8327">
          <cell r="B8327">
            <v>0</v>
          </cell>
        </row>
        <row r="8328">
          <cell r="B8328">
            <v>0</v>
          </cell>
        </row>
        <row r="8329">
          <cell r="B8329">
            <v>0</v>
          </cell>
        </row>
        <row r="8330">
          <cell r="B8330">
            <v>0</v>
          </cell>
        </row>
        <row r="8331">
          <cell r="B8331">
            <v>0</v>
          </cell>
        </row>
        <row r="8332">
          <cell r="B8332">
            <v>0</v>
          </cell>
        </row>
        <row r="8333">
          <cell r="B8333">
            <v>0</v>
          </cell>
        </row>
        <row r="8334">
          <cell r="B8334">
            <v>0</v>
          </cell>
        </row>
        <row r="8335">
          <cell r="B8335">
            <v>0</v>
          </cell>
        </row>
        <row r="8336">
          <cell r="B8336">
            <v>0</v>
          </cell>
        </row>
        <row r="8337">
          <cell r="B8337">
            <v>0</v>
          </cell>
        </row>
        <row r="8338">
          <cell r="B8338">
            <v>0</v>
          </cell>
        </row>
        <row r="8339">
          <cell r="B8339">
            <v>0</v>
          </cell>
        </row>
        <row r="8340">
          <cell r="B8340">
            <v>0</v>
          </cell>
        </row>
        <row r="8341">
          <cell r="B8341">
            <v>0</v>
          </cell>
        </row>
        <row r="8342">
          <cell r="B8342">
            <v>0</v>
          </cell>
        </row>
        <row r="8343">
          <cell r="B8343">
            <v>0</v>
          </cell>
        </row>
        <row r="8344">
          <cell r="B8344">
            <v>0</v>
          </cell>
        </row>
        <row r="8345">
          <cell r="B8345">
            <v>0</v>
          </cell>
        </row>
        <row r="8346">
          <cell r="B8346">
            <v>0</v>
          </cell>
        </row>
        <row r="8347">
          <cell r="B8347">
            <v>0</v>
          </cell>
        </row>
        <row r="8348">
          <cell r="B8348">
            <v>0</v>
          </cell>
        </row>
        <row r="8349">
          <cell r="B8349">
            <v>0</v>
          </cell>
        </row>
        <row r="8350">
          <cell r="B8350">
            <v>0</v>
          </cell>
        </row>
        <row r="8351">
          <cell r="B8351">
            <v>0</v>
          </cell>
        </row>
        <row r="8352">
          <cell r="B8352">
            <v>0</v>
          </cell>
        </row>
        <row r="8353">
          <cell r="B8353">
            <v>0</v>
          </cell>
        </row>
        <row r="8354">
          <cell r="B8354">
            <v>0</v>
          </cell>
        </row>
        <row r="8355">
          <cell r="B8355">
            <v>0</v>
          </cell>
        </row>
        <row r="8356">
          <cell r="B8356">
            <v>0</v>
          </cell>
        </row>
        <row r="8357">
          <cell r="B8357">
            <v>0</v>
          </cell>
        </row>
        <row r="8358">
          <cell r="B8358">
            <v>0</v>
          </cell>
        </row>
        <row r="8359">
          <cell r="B8359">
            <v>0</v>
          </cell>
        </row>
        <row r="8360">
          <cell r="B8360">
            <v>0</v>
          </cell>
        </row>
        <row r="8361">
          <cell r="B8361">
            <v>0</v>
          </cell>
        </row>
        <row r="8362">
          <cell r="B8362">
            <v>0</v>
          </cell>
        </row>
        <row r="8363">
          <cell r="B8363">
            <v>0</v>
          </cell>
        </row>
        <row r="8364">
          <cell r="B8364">
            <v>0</v>
          </cell>
        </row>
        <row r="8365">
          <cell r="B8365">
            <v>0</v>
          </cell>
        </row>
        <row r="8366">
          <cell r="B8366">
            <v>0</v>
          </cell>
        </row>
        <row r="8367">
          <cell r="B8367">
            <v>0</v>
          </cell>
        </row>
        <row r="8368">
          <cell r="B8368">
            <v>0</v>
          </cell>
        </row>
        <row r="8369">
          <cell r="B8369">
            <v>0</v>
          </cell>
        </row>
        <row r="8370">
          <cell r="B8370">
            <v>0</v>
          </cell>
        </row>
        <row r="8371">
          <cell r="B8371">
            <v>0</v>
          </cell>
        </row>
        <row r="8372">
          <cell r="B8372">
            <v>0</v>
          </cell>
        </row>
        <row r="8373">
          <cell r="B8373">
            <v>0</v>
          </cell>
        </row>
        <row r="8374">
          <cell r="B8374">
            <v>0</v>
          </cell>
        </row>
        <row r="8375">
          <cell r="B8375">
            <v>0</v>
          </cell>
        </row>
        <row r="8376">
          <cell r="B8376">
            <v>0</v>
          </cell>
        </row>
        <row r="8377">
          <cell r="B8377">
            <v>0</v>
          </cell>
        </row>
        <row r="8378">
          <cell r="B8378">
            <v>0</v>
          </cell>
        </row>
        <row r="8379">
          <cell r="B8379">
            <v>0</v>
          </cell>
        </row>
        <row r="8380">
          <cell r="B8380">
            <v>0</v>
          </cell>
        </row>
        <row r="8381">
          <cell r="B8381">
            <v>0</v>
          </cell>
        </row>
        <row r="8382">
          <cell r="B8382">
            <v>0</v>
          </cell>
        </row>
        <row r="8383">
          <cell r="B8383">
            <v>0</v>
          </cell>
        </row>
        <row r="8384">
          <cell r="B8384">
            <v>0</v>
          </cell>
        </row>
        <row r="8385">
          <cell r="B8385">
            <v>0</v>
          </cell>
        </row>
        <row r="8386">
          <cell r="B8386">
            <v>0</v>
          </cell>
        </row>
        <row r="8387">
          <cell r="B8387">
            <v>0</v>
          </cell>
        </row>
        <row r="8388">
          <cell r="B8388">
            <v>0</v>
          </cell>
        </row>
        <row r="8389">
          <cell r="B8389">
            <v>0</v>
          </cell>
        </row>
        <row r="8390">
          <cell r="B8390">
            <v>0</v>
          </cell>
        </row>
        <row r="8391">
          <cell r="B8391">
            <v>0</v>
          </cell>
        </row>
        <row r="8392">
          <cell r="B8392">
            <v>0</v>
          </cell>
        </row>
        <row r="8393">
          <cell r="B8393">
            <v>0</v>
          </cell>
        </row>
        <row r="8394">
          <cell r="B8394">
            <v>0</v>
          </cell>
        </row>
        <row r="8395">
          <cell r="B8395">
            <v>0</v>
          </cell>
        </row>
        <row r="8396">
          <cell r="B8396">
            <v>0</v>
          </cell>
        </row>
        <row r="8397">
          <cell r="B8397">
            <v>0</v>
          </cell>
        </row>
        <row r="8398">
          <cell r="B8398">
            <v>0</v>
          </cell>
        </row>
        <row r="8399">
          <cell r="B8399">
            <v>0</v>
          </cell>
        </row>
        <row r="8400">
          <cell r="B8400">
            <v>0</v>
          </cell>
        </row>
        <row r="8401">
          <cell r="B8401">
            <v>0</v>
          </cell>
        </row>
        <row r="8402">
          <cell r="B8402">
            <v>0</v>
          </cell>
        </row>
        <row r="8403">
          <cell r="B8403">
            <v>0</v>
          </cell>
        </row>
        <row r="8404">
          <cell r="B8404">
            <v>0</v>
          </cell>
        </row>
        <row r="8405">
          <cell r="B8405">
            <v>0</v>
          </cell>
        </row>
        <row r="8406">
          <cell r="B8406">
            <v>0</v>
          </cell>
        </row>
        <row r="8407">
          <cell r="B8407">
            <v>0</v>
          </cell>
        </row>
        <row r="8408">
          <cell r="B8408">
            <v>0</v>
          </cell>
        </row>
        <row r="8409">
          <cell r="B8409">
            <v>0</v>
          </cell>
        </row>
        <row r="8410">
          <cell r="B8410">
            <v>0</v>
          </cell>
        </row>
        <row r="8411">
          <cell r="B8411">
            <v>0</v>
          </cell>
        </row>
        <row r="8412">
          <cell r="B8412">
            <v>0</v>
          </cell>
        </row>
        <row r="8413">
          <cell r="B8413">
            <v>0</v>
          </cell>
        </row>
        <row r="8414">
          <cell r="B8414">
            <v>0</v>
          </cell>
        </row>
        <row r="8415">
          <cell r="B8415">
            <v>0</v>
          </cell>
        </row>
        <row r="8416">
          <cell r="B8416">
            <v>0</v>
          </cell>
        </row>
        <row r="8417">
          <cell r="B8417">
            <v>0</v>
          </cell>
        </row>
        <row r="8418">
          <cell r="B8418">
            <v>0</v>
          </cell>
        </row>
        <row r="8419">
          <cell r="B8419">
            <v>0</v>
          </cell>
        </row>
        <row r="8420">
          <cell r="B8420">
            <v>0</v>
          </cell>
        </row>
        <row r="8421">
          <cell r="B8421">
            <v>0</v>
          </cell>
        </row>
        <row r="8422">
          <cell r="B8422">
            <v>0</v>
          </cell>
        </row>
        <row r="8423">
          <cell r="B8423">
            <v>0</v>
          </cell>
        </row>
        <row r="8424">
          <cell r="B8424">
            <v>0</v>
          </cell>
        </row>
        <row r="8425">
          <cell r="B8425">
            <v>0</v>
          </cell>
        </row>
        <row r="8426">
          <cell r="B8426">
            <v>0</v>
          </cell>
        </row>
        <row r="8427">
          <cell r="B8427">
            <v>0</v>
          </cell>
        </row>
        <row r="8428">
          <cell r="B8428">
            <v>0</v>
          </cell>
        </row>
        <row r="8429">
          <cell r="B8429">
            <v>0</v>
          </cell>
        </row>
        <row r="8430">
          <cell r="B8430">
            <v>0</v>
          </cell>
        </row>
        <row r="8431">
          <cell r="B8431">
            <v>0</v>
          </cell>
        </row>
        <row r="8432">
          <cell r="B8432">
            <v>0</v>
          </cell>
        </row>
        <row r="8433">
          <cell r="B8433">
            <v>0</v>
          </cell>
        </row>
        <row r="8434">
          <cell r="B8434">
            <v>0</v>
          </cell>
        </row>
        <row r="8435">
          <cell r="B8435">
            <v>0</v>
          </cell>
        </row>
        <row r="8436">
          <cell r="B8436">
            <v>0</v>
          </cell>
        </row>
        <row r="8437">
          <cell r="B8437">
            <v>0</v>
          </cell>
        </row>
        <row r="8438">
          <cell r="B8438">
            <v>0</v>
          </cell>
        </row>
        <row r="8439">
          <cell r="B8439">
            <v>0</v>
          </cell>
        </row>
        <row r="8440">
          <cell r="B8440">
            <v>0</v>
          </cell>
        </row>
        <row r="8441">
          <cell r="B8441">
            <v>0</v>
          </cell>
        </row>
        <row r="8442">
          <cell r="B8442">
            <v>0</v>
          </cell>
        </row>
        <row r="8443">
          <cell r="B8443">
            <v>0</v>
          </cell>
        </row>
        <row r="8444">
          <cell r="B8444">
            <v>0</v>
          </cell>
        </row>
        <row r="8445">
          <cell r="B8445">
            <v>0</v>
          </cell>
        </row>
        <row r="8446">
          <cell r="B8446">
            <v>0</v>
          </cell>
        </row>
        <row r="8447">
          <cell r="B8447">
            <v>0</v>
          </cell>
        </row>
        <row r="8448">
          <cell r="B8448">
            <v>0</v>
          </cell>
        </row>
        <row r="8449">
          <cell r="B8449">
            <v>0</v>
          </cell>
        </row>
        <row r="8450">
          <cell r="B8450">
            <v>0</v>
          </cell>
        </row>
        <row r="8451">
          <cell r="B8451">
            <v>0</v>
          </cell>
        </row>
        <row r="8452">
          <cell r="B8452">
            <v>0</v>
          </cell>
        </row>
        <row r="8453">
          <cell r="B8453">
            <v>0</v>
          </cell>
        </row>
        <row r="8454">
          <cell r="B8454">
            <v>0</v>
          </cell>
        </row>
        <row r="8455">
          <cell r="B8455">
            <v>0</v>
          </cell>
        </row>
        <row r="8456">
          <cell r="B8456">
            <v>0</v>
          </cell>
        </row>
        <row r="8457">
          <cell r="B8457">
            <v>0</v>
          </cell>
        </row>
        <row r="8458">
          <cell r="B8458">
            <v>0</v>
          </cell>
        </row>
        <row r="8459">
          <cell r="B8459">
            <v>0</v>
          </cell>
        </row>
        <row r="8460">
          <cell r="B8460">
            <v>0</v>
          </cell>
        </row>
        <row r="8461">
          <cell r="B8461">
            <v>0</v>
          </cell>
        </row>
        <row r="8462">
          <cell r="B8462">
            <v>0</v>
          </cell>
        </row>
        <row r="8463">
          <cell r="B8463">
            <v>0</v>
          </cell>
        </row>
        <row r="8464">
          <cell r="B8464">
            <v>0</v>
          </cell>
        </row>
        <row r="8465">
          <cell r="B8465">
            <v>0</v>
          </cell>
        </row>
        <row r="8466">
          <cell r="B8466">
            <v>0</v>
          </cell>
        </row>
        <row r="8467">
          <cell r="B8467">
            <v>0</v>
          </cell>
        </row>
        <row r="8468">
          <cell r="B8468">
            <v>0</v>
          </cell>
        </row>
        <row r="8469">
          <cell r="B8469">
            <v>0</v>
          </cell>
        </row>
        <row r="8470">
          <cell r="B8470">
            <v>0</v>
          </cell>
        </row>
        <row r="8471">
          <cell r="B8471">
            <v>0</v>
          </cell>
        </row>
        <row r="8472">
          <cell r="B8472">
            <v>0</v>
          </cell>
        </row>
        <row r="8473">
          <cell r="B8473">
            <v>0</v>
          </cell>
        </row>
        <row r="8474">
          <cell r="B8474">
            <v>0</v>
          </cell>
        </row>
        <row r="8475">
          <cell r="B8475">
            <v>0</v>
          </cell>
        </row>
        <row r="8476">
          <cell r="B8476">
            <v>0</v>
          </cell>
        </row>
        <row r="8477">
          <cell r="B8477">
            <v>0</v>
          </cell>
        </row>
        <row r="8478">
          <cell r="B8478">
            <v>0</v>
          </cell>
        </row>
        <row r="8479">
          <cell r="B8479">
            <v>0</v>
          </cell>
        </row>
        <row r="8480">
          <cell r="B8480">
            <v>0</v>
          </cell>
        </row>
        <row r="8481">
          <cell r="B8481">
            <v>0</v>
          </cell>
        </row>
        <row r="8482">
          <cell r="B8482">
            <v>0</v>
          </cell>
        </row>
        <row r="8483">
          <cell r="B8483">
            <v>0</v>
          </cell>
        </row>
        <row r="8484">
          <cell r="B8484">
            <v>0</v>
          </cell>
        </row>
        <row r="8485">
          <cell r="B8485">
            <v>0</v>
          </cell>
        </row>
        <row r="8486">
          <cell r="B8486">
            <v>0</v>
          </cell>
        </row>
        <row r="8487">
          <cell r="B8487">
            <v>0</v>
          </cell>
        </row>
        <row r="8488">
          <cell r="B8488">
            <v>0</v>
          </cell>
        </row>
        <row r="8489">
          <cell r="B8489">
            <v>0</v>
          </cell>
        </row>
        <row r="8490">
          <cell r="B8490">
            <v>0</v>
          </cell>
        </row>
        <row r="8491">
          <cell r="B8491">
            <v>0</v>
          </cell>
        </row>
        <row r="8492">
          <cell r="B8492">
            <v>0</v>
          </cell>
        </row>
        <row r="8493">
          <cell r="B8493">
            <v>0</v>
          </cell>
        </row>
        <row r="8494">
          <cell r="B8494">
            <v>0</v>
          </cell>
        </row>
        <row r="8495">
          <cell r="B8495">
            <v>0</v>
          </cell>
        </row>
        <row r="8496">
          <cell r="B8496">
            <v>0</v>
          </cell>
        </row>
        <row r="8497">
          <cell r="B8497">
            <v>0</v>
          </cell>
        </row>
        <row r="8498">
          <cell r="B8498">
            <v>0</v>
          </cell>
        </row>
        <row r="8499">
          <cell r="B8499">
            <v>0</v>
          </cell>
        </row>
        <row r="8500">
          <cell r="B8500">
            <v>0</v>
          </cell>
        </row>
        <row r="8501">
          <cell r="B8501">
            <v>0</v>
          </cell>
        </row>
        <row r="8502">
          <cell r="B8502">
            <v>0</v>
          </cell>
        </row>
        <row r="8503">
          <cell r="B8503">
            <v>0</v>
          </cell>
        </row>
        <row r="8504">
          <cell r="B8504">
            <v>0</v>
          </cell>
        </row>
        <row r="8505">
          <cell r="B8505">
            <v>0</v>
          </cell>
        </row>
        <row r="8506">
          <cell r="B8506">
            <v>0</v>
          </cell>
        </row>
        <row r="8507">
          <cell r="B8507">
            <v>0</v>
          </cell>
        </row>
        <row r="8508">
          <cell r="B8508">
            <v>0</v>
          </cell>
        </row>
        <row r="8509">
          <cell r="B8509">
            <v>0</v>
          </cell>
        </row>
        <row r="8510">
          <cell r="B8510">
            <v>0</v>
          </cell>
        </row>
        <row r="8511">
          <cell r="B8511">
            <v>0</v>
          </cell>
        </row>
        <row r="8512">
          <cell r="B8512">
            <v>0</v>
          </cell>
        </row>
        <row r="8513">
          <cell r="B8513">
            <v>0</v>
          </cell>
        </row>
        <row r="8514">
          <cell r="B8514">
            <v>0</v>
          </cell>
        </row>
        <row r="8515">
          <cell r="B8515">
            <v>0</v>
          </cell>
        </row>
        <row r="8516">
          <cell r="B8516">
            <v>0</v>
          </cell>
        </row>
        <row r="8517">
          <cell r="B8517">
            <v>0</v>
          </cell>
        </row>
        <row r="8518">
          <cell r="B8518">
            <v>0</v>
          </cell>
        </row>
        <row r="8519">
          <cell r="B8519">
            <v>0</v>
          </cell>
        </row>
        <row r="8520">
          <cell r="B8520">
            <v>0</v>
          </cell>
        </row>
        <row r="8521">
          <cell r="B8521">
            <v>0</v>
          </cell>
        </row>
        <row r="8522">
          <cell r="B8522">
            <v>0</v>
          </cell>
        </row>
        <row r="8523">
          <cell r="B8523">
            <v>0</v>
          </cell>
        </row>
        <row r="8524">
          <cell r="B8524">
            <v>0</v>
          </cell>
        </row>
        <row r="8525">
          <cell r="B8525">
            <v>0</v>
          </cell>
        </row>
        <row r="8526">
          <cell r="B8526">
            <v>0</v>
          </cell>
        </row>
        <row r="8527">
          <cell r="B8527">
            <v>0</v>
          </cell>
        </row>
        <row r="8528">
          <cell r="B8528">
            <v>0</v>
          </cell>
        </row>
        <row r="8529">
          <cell r="B8529">
            <v>0</v>
          </cell>
        </row>
        <row r="8530">
          <cell r="B8530">
            <v>0</v>
          </cell>
        </row>
        <row r="8531">
          <cell r="B8531">
            <v>0</v>
          </cell>
        </row>
        <row r="8532">
          <cell r="B8532">
            <v>0</v>
          </cell>
        </row>
        <row r="8533">
          <cell r="B8533">
            <v>0</v>
          </cell>
        </row>
        <row r="8534">
          <cell r="B8534">
            <v>0</v>
          </cell>
        </row>
        <row r="8535">
          <cell r="B8535">
            <v>0</v>
          </cell>
        </row>
        <row r="8536">
          <cell r="B8536">
            <v>0</v>
          </cell>
        </row>
        <row r="8537">
          <cell r="B8537">
            <v>0</v>
          </cell>
        </row>
        <row r="8538">
          <cell r="B8538">
            <v>0</v>
          </cell>
        </row>
        <row r="8539">
          <cell r="B8539">
            <v>0</v>
          </cell>
        </row>
        <row r="8540">
          <cell r="B8540">
            <v>0</v>
          </cell>
        </row>
        <row r="8541">
          <cell r="B8541">
            <v>0</v>
          </cell>
        </row>
        <row r="8542">
          <cell r="B8542">
            <v>0</v>
          </cell>
        </row>
        <row r="8543">
          <cell r="B8543">
            <v>0</v>
          </cell>
        </row>
        <row r="8544">
          <cell r="B8544">
            <v>0</v>
          </cell>
        </row>
        <row r="8545">
          <cell r="B8545">
            <v>0</v>
          </cell>
        </row>
        <row r="8546">
          <cell r="B8546">
            <v>0</v>
          </cell>
        </row>
        <row r="8547">
          <cell r="B8547">
            <v>0</v>
          </cell>
        </row>
        <row r="8548">
          <cell r="B8548">
            <v>0</v>
          </cell>
        </row>
        <row r="8549">
          <cell r="B8549">
            <v>0</v>
          </cell>
        </row>
        <row r="8550">
          <cell r="B8550">
            <v>0</v>
          </cell>
        </row>
        <row r="8551">
          <cell r="B8551">
            <v>0</v>
          </cell>
        </row>
        <row r="8552">
          <cell r="B8552">
            <v>0</v>
          </cell>
        </row>
        <row r="8553">
          <cell r="B8553">
            <v>0</v>
          </cell>
        </row>
        <row r="8554">
          <cell r="B8554">
            <v>0</v>
          </cell>
        </row>
        <row r="8555">
          <cell r="B8555">
            <v>0</v>
          </cell>
        </row>
        <row r="8556">
          <cell r="B8556">
            <v>0</v>
          </cell>
        </row>
        <row r="8557">
          <cell r="B8557">
            <v>0</v>
          </cell>
        </row>
        <row r="8558">
          <cell r="B8558">
            <v>0</v>
          </cell>
        </row>
        <row r="8559">
          <cell r="B8559">
            <v>0</v>
          </cell>
        </row>
        <row r="8560">
          <cell r="B8560">
            <v>0</v>
          </cell>
        </row>
        <row r="8561">
          <cell r="B8561">
            <v>0</v>
          </cell>
        </row>
        <row r="8562">
          <cell r="B8562">
            <v>0</v>
          </cell>
        </row>
        <row r="8563">
          <cell r="B8563">
            <v>0</v>
          </cell>
        </row>
        <row r="8564">
          <cell r="B8564">
            <v>0</v>
          </cell>
        </row>
        <row r="8565">
          <cell r="B8565">
            <v>0</v>
          </cell>
        </row>
        <row r="8566">
          <cell r="B8566">
            <v>0</v>
          </cell>
        </row>
        <row r="8567">
          <cell r="B8567">
            <v>0</v>
          </cell>
        </row>
        <row r="8568">
          <cell r="B8568">
            <v>0</v>
          </cell>
        </row>
        <row r="8569">
          <cell r="B8569">
            <v>0</v>
          </cell>
        </row>
        <row r="8570">
          <cell r="B8570">
            <v>0</v>
          </cell>
        </row>
        <row r="8571">
          <cell r="B8571">
            <v>0</v>
          </cell>
        </row>
        <row r="8572">
          <cell r="B8572">
            <v>0</v>
          </cell>
        </row>
        <row r="8573">
          <cell r="B8573">
            <v>0</v>
          </cell>
        </row>
        <row r="8574">
          <cell r="B8574">
            <v>0</v>
          </cell>
        </row>
        <row r="8575">
          <cell r="B8575">
            <v>0</v>
          </cell>
        </row>
        <row r="8576">
          <cell r="B8576">
            <v>0</v>
          </cell>
        </row>
        <row r="8577">
          <cell r="B8577">
            <v>0</v>
          </cell>
        </row>
        <row r="8578">
          <cell r="B8578">
            <v>0</v>
          </cell>
        </row>
        <row r="8579">
          <cell r="B8579">
            <v>0</v>
          </cell>
        </row>
        <row r="8580">
          <cell r="B8580">
            <v>0</v>
          </cell>
        </row>
        <row r="8581">
          <cell r="B8581">
            <v>0</v>
          </cell>
        </row>
        <row r="8582">
          <cell r="B8582">
            <v>0</v>
          </cell>
        </row>
        <row r="8583">
          <cell r="B8583">
            <v>0</v>
          </cell>
        </row>
        <row r="8584">
          <cell r="B8584">
            <v>0</v>
          </cell>
        </row>
        <row r="8585">
          <cell r="B8585">
            <v>0</v>
          </cell>
        </row>
        <row r="8586">
          <cell r="B8586">
            <v>0</v>
          </cell>
        </row>
        <row r="8587">
          <cell r="B8587">
            <v>0</v>
          </cell>
        </row>
        <row r="8588">
          <cell r="B8588">
            <v>0</v>
          </cell>
        </row>
        <row r="8589">
          <cell r="B8589">
            <v>0</v>
          </cell>
        </row>
        <row r="8590">
          <cell r="B8590">
            <v>0</v>
          </cell>
        </row>
        <row r="8591">
          <cell r="B8591">
            <v>0</v>
          </cell>
        </row>
        <row r="8592">
          <cell r="B8592">
            <v>0</v>
          </cell>
        </row>
        <row r="8593">
          <cell r="B8593">
            <v>0</v>
          </cell>
        </row>
        <row r="8594">
          <cell r="B8594">
            <v>0</v>
          </cell>
        </row>
        <row r="8595">
          <cell r="B8595">
            <v>0</v>
          </cell>
        </row>
        <row r="8596">
          <cell r="B8596">
            <v>0</v>
          </cell>
        </row>
        <row r="8597">
          <cell r="B8597">
            <v>0</v>
          </cell>
        </row>
        <row r="8598">
          <cell r="B8598">
            <v>0</v>
          </cell>
        </row>
        <row r="8599">
          <cell r="B8599">
            <v>0</v>
          </cell>
        </row>
        <row r="8600">
          <cell r="B8600">
            <v>0</v>
          </cell>
        </row>
        <row r="8601">
          <cell r="B8601">
            <v>0</v>
          </cell>
        </row>
        <row r="8602">
          <cell r="B8602">
            <v>0</v>
          </cell>
        </row>
        <row r="8603">
          <cell r="B8603">
            <v>0</v>
          </cell>
        </row>
        <row r="8604">
          <cell r="B8604">
            <v>0</v>
          </cell>
        </row>
        <row r="8605">
          <cell r="B8605">
            <v>0</v>
          </cell>
        </row>
        <row r="8606">
          <cell r="B8606">
            <v>0</v>
          </cell>
        </row>
        <row r="8607">
          <cell r="B8607">
            <v>0</v>
          </cell>
        </row>
        <row r="8608">
          <cell r="B8608">
            <v>0</v>
          </cell>
        </row>
        <row r="8609">
          <cell r="B8609">
            <v>0</v>
          </cell>
        </row>
        <row r="8610">
          <cell r="B8610">
            <v>0</v>
          </cell>
        </row>
        <row r="8611">
          <cell r="B8611">
            <v>0</v>
          </cell>
        </row>
        <row r="8612">
          <cell r="B8612">
            <v>0</v>
          </cell>
        </row>
        <row r="8613">
          <cell r="B8613">
            <v>0</v>
          </cell>
        </row>
        <row r="8614">
          <cell r="B8614">
            <v>0</v>
          </cell>
        </row>
        <row r="8615">
          <cell r="B8615">
            <v>0</v>
          </cell>
        </row>
        <row r="8616">
          <cell r="B8616">
            <v>0</v>
          </cell>
        </row>
        <row r="8617">
          <cell r="B8617">
            <v>0</v>
          </cell>
        </row>
        <row r="8618">
          <cell r="B8618">
            <v>0</v>
          </cell>
        </row>
        <row r="8619">
          <cell r="B8619">
            <v>0</v>
          </cell>
        </row>
        <row r="8620">
          <cell r="B8620">
            <v>0</v>
          </cell>
        </row>
        <row r="8621">
          <cell r="B8621">
            <v>0</v>
          </cell>
        </row>
        <row r="8622">
          <cell r="B8622">
            <v>0</v>
          </cell>
        </row>
        <row r="8623">
          <cell r="B8623">
            <v>0</v>
          </cell>
        </row>
        <row r="8624">
          <cell r="B8624">
            <v>0</v>
          </cell>
        </row>
        <row r="8625">
          <cell r="B8625">
            <v>0</v>
          </cell>
        </row>
        <row r="8626">
          <cell r="B8626">
            <v>0</v>
          </cell>
        </row>
        <row r="8627">
          <cell r="B8627">
            <v>0</v>
          </cell>
        </row>
        <row r="8628">
          <cell r="B8628">
            <v>0</v>
          </cell>
        </row>
        <row r="8629">
          <cell r="B8629">
            <v>0</v>
          </cell>
        </row>
        <row r="8630">
          <cell r="B8630">
            <v>0</v>
          </cell>
        </row>
        <row r="8631">
          <cell r="B8631">
            <v>0</v>
          </cell>
        </row>
        <row r="8632">
          <cell r="B8632">
            <v>0</v>
          </cell>
        </row>
        <row r="8633">
          <cell r="B8633">
            <v>0</v>
          </cell>
        </row>
        <row r="8634">
          <cell r="B8634">
            <v>0</v>
          </cell>
        </row>
        <row r="8635">
          <cell r="B8635">
            <v>0</v>
          </cell>
        </row>
        <row r="8636">
          <cell r="B8636">
            <v>0</v>
          </cell>
        </row>
        <row r="8637">
          <cell r="B8637">
            <v>0</v>
          </cell>
        </row>
        <row r="8638">
          <cell r="B8638">
            <v>0</v>
          </cell>
        </row>
        <row r="8639">
          <cell r="B8639">
            <v>0</v>
          </cell>
        </row>
        <row r="8640">
          <cell r="B8640">
            <v>0</v>
          </cell>
        </row>
        <row r="8641">
          <cell r="B8641">
            <v>0</v>
          </cell>
        </row>
        <row r="8642">
          <cell r="B8642">
            <v>0</v>
          </cell>
        </row>
        <row r="8643">
          <cell r="B8643">
            <v>0</v>
          </cell>
        </row>
        <row r="8644">
          <cell r="B8644">
            <v>0</v>
          </cell>
        </row>
        <row r="8645">
          <cell r="B8645">
            <v>0</v>
          </cell>
        </row>
        <row r="8646">
          <cell r="B8646">
            <v>0</v>
          </cell>
        </row>
        <row r="8647">
          <cell r="B8647">
            <v>0</v>
          </cell>
        </row>
        <row r="8648">
          <cell r="B8648">
            <v>0</v>
          </cell>
        </row>
        <row r="8649">
          <cell r="B8649">
            <v>0</v>
          </cell>
        </row>
        <row r="8650">
          <cell r="B8650">
            <v>0</v>
          </cell>
        </row>
        <row r="8651">
          <cell r="B8651">
            <v>0</v>
          </cell>
        </row>
        <row r="8652">
          <cell r="B8652">
            <v>0</v>
          </cell>
        </row>
        <row r="8653">
          <cell r="B8653">
            <v>0</v>
          </cell>
        </row>
        <row r="8654">
          <cell r="B8654">
            <v>0</v>
          </cell>
        </row>
        <row r="8655">
          <cell r="B8655">
            <v>0</v>
          </cell>
        </row>
        <row r="8656">
          <cell r="B8656">
            <v>0</v>
          </cell>
        </row>
        <row r="8657">
          <cell r="B8657">
            <v>0</v>
          </cell>
        </row>
        <row r="8658">
          <cell r="B8658">
            <v>0</v>
          </cell>
        </row>
        <row r="8659">
          <cell r="B8659">
            <v>0</v>
          </cell>
        </row>
        <row r="8660">
          <cell r="B8660">
            <v>0</v>
          </cell>
        </row>
        <row r="8661">
          <cell r="B8661">
            <v>0</v>
          </cell>
        </row>
        <row r="8662">
          <cell r="B8662">
            <v>0</v>
          </cell>
        </row>
        <row r="8663">
          <cell r="B8663">
            <v>0</v>
          </cell>
        </row>
        <row r="8664">
          <cell r="B8664">
            <v>0</v>
          </cell>
        </row>
        <row r="8665">
          <cell r="B8665">
            <v>0</v>
          </cell>
        </row>
        <row r="8666">
          <cell r="B8666">
            <v>0</v>
          </cell>
        </row>
        <row r="8667">
          <cell r="B8667">
            <v>0</v>
          </cell>
        </row>
        <row r="8668">
          <cell r="B8668">
            <v>0</v>
          </cell>
        </row>
        <row r="8669">
          <cell r="B8669">
            <v>0</v>
          </cell>
        </row>
        <row r="8670">
          <cell r="B8670">
            <v>0</v>
          </cell>
        </row>
        <row r="8671">
          <cell r="B8671">
            <v>0</v>
          </cell>
        </row>
        <row r="8672">
          <cell r="B8672">
            <v>0</v>
          </cell>
        </row>
        <row r="8673">
          <cell r="B8673">
            <v>0</v>
          </cell>
        </row>
        <row r="8674">
          <cell r="B8674">
            <v>0</v>
          </cell>
        </row>
        <row r="8675">
          <cell r="B8675">
            <v>0</v>
          </cell>
        </row>
        <row r="8676">
          <cell r="B8676">
            <v>0</v>
          </cell>
        </row>
        <row r="8677">
          <cell r="B8677">
            <v>0</v>
          </cell>
        </row>
        <row r="8678">
          <cell r="B8678">
            <v>0</v>
          </cell>
        </row>
        <row r="8679">
          <cell r="B8679">
            <v>0</v>
          </cell>
        </row>
        <row r="8680">
          <cell r="B8680">
            <v>0</v>
          </cell>
        </row>
        <row r="8681">
          <cell r="B8681">
            <v>0</v>
          </cell>
        </row>
        <row r="8682">
          <cell r="B8682">
            <v>0</v>
          </cell>
        </row>
        <row r="8683">
          <cell r="B8683">
            <v>0</v>
          </cell>
        </row>
        <row r="8684">
          <cell r="B8684">
            <v>0</v>
          </cell>
        </row>
        <row r="8685">
          <cell r="B8685">
            <v>0</v>
          </cell>
        </row>
        <row r="8686">
          <cell r="B8686">
            <v>0</v>
          </cell>
        </row>
        <row r="8687">
          <cell r="B8687">
            <v>0</v>
          </cell>
        </row>
        <row r="8688">
          <cell r="B8688">
            <v>0</v>
          </cell>
        </row>
        <row r="8689">
          <cell r="B8689">
            <v>0</v>
          </cell>
        </row>
        <row r="8690">
          <cell r="B8690">
            <v>0</v>
          </cell>
        </row>
        <row r="8691">
          <cell r="B8691">
            <v>0</v>
          </cell>
        </row>
        <row r="8692">
          <cell r="B8692">
            <v>0</v>
          </cell>
        </row>
        <row r="8693">
          <cell r="B8693">
            <v>0</v>
          </cell>
        </row>
        <row r="8694">
          <cell r="B8694">
            <v>0</v>
          </cell>
        </row>
        <row r="8695">
          <cell r="B8695">
            <v>0</v>
          </cell>
        </row>
        <row r="8696">
          <cell r="B8696">
            <v>0</v>
          </cell>
        </row>
        <row r="8697">
          <cell r="B8697">
            <v>0</v>
          </cell>
        </row>
        <row r="8698">
          <cell r="B8698">
            <v>0</v>
          </cell>
        </row>
        <row r="8699">
          <cell r="B8699">
            <v>0</v>
          </cell>
        </row>
        <row r="8700">
          <cell r="B8700">
            <v>0</v>
          </cell>
        </row>
        <row r="8701">
          <cell r="B8701">
            <v>0</v>
          </cell>
        </row>
        <row r="8702">
          <cell r="B8702">
            <v>0</v>
          </cell>
        </row>
        <row r="8703">
          <cell r="B8703">
            <v>0</v>
          </cell>
        </row>
        <row r="8704">
          <cell r="B8704">
            <v>0</v>
          </cell>
        </row>
        <row r="8705">
          <cell r="B8705">
            <v>0</v>
          </cell>
        </row>
        <row r="8706">
          <cell r="B8706">
            <v>0</v>
          </cell>
        </row>
        <row r="8707">
          <cell r="B8707">
            <v>0</v>
          </cell>
        </row>
        <row r="8708">
          <cell r="B8708">
            <v>0</v>
          </cell>
        </row>
        <row r="8709">
          <cell r="B8709">
            <v>0</v>
          </cell>
        </row>
        <row r="8710">
          <cell r="B8710">
            <v>0</v>
          </cell>
        </row>
        <row r="8711">
          <cell r="B8711">
            <v>0</v>
          </cell>
        </row>
        <row r="8712">
          <cell r="B8712">
            <v>0</v>
          </cell>
        </row>
        <row r="8713">
          <cell r="B8713">
            <v>0</v>
          </cell>
        </row>
        <row r="8714">
          <cell r="B8714">
            <v>0</v>
          </cell>
        </row>
        <row r="8715">
          <cell r="B8715">
            <v>0</v>
          </cell>
        </row>
        <row r="8716">
          <cell r="B8716">
            <v>0</v>
          </cell>
        </row>
        <row r="8717">
          <cell r="B8717">
            <v>0</v>
          </cell>
        </row>
        <row r="8718">
          <cell r="B8718">
            <v>0</v>
          </cell>
        </row>
        <row r="8719">
          <cell r="B8719">
            <v>0</v>
          </cell>
        </row>
        <row r="8720">
          <cell r="B8720">
            <v>0</v>
          </cell>
        </row>
        <row r="8721">
          <cell r="B8721">
            <v>0</v>
          </cell>
        </row>
        <row r="8722">
          <cell r="B8722">
            <v>0</v>
          </cell>
        </row>
        <row r="8723">
          <cell r="B8723">
            <v>0</v>
          </cell>
        </row>
        <row r="8724">
          <cell r="B8724">
            <v>0</v>
          </cell>
        </row>
        <row r="8725">
          <cell r="B8725">
            <v>0</v>
          </cell>
        </row>
        <row r="8726">
          <cell r="B8726">
            <v>0</v>
          </cell>
        </row>
        <row r="8727">
          <cell r="B8727">
            <v>0</v>
          </cell>
        </row>
        <row r="8728">
          <cell r="B8728">
            <v>0</v>
          </cell>
        </row>
        <row r="8729">
          <cell r="B8729">
            <v>0</v>
          </cell>
        </row>
        <row r="8730">
          <cell r="B8730">
            <v>0</v>
          </cell>
        </row>
        <row r="8731">
          <cell r="B8731">
            <v>0</v>
          </cell>
        </row>
        <row r="8732">
          <cell r="B8732">
            <v>0</v>
          </cell>
        </row>
        <row r="8733">
          <cell r="B8733">
            <v>0</v>
          </cell>
        </row>
        <row r="8734">
          <cell r="B8734">
            <v>0</v>
          </cell>
        </row>
        <row r="8735">
          <cell r="B8735">
            <v>0</v>
          </cell>
        </row>
        <row r="8736">
          <cell r="B8736">
            <v>0</v>
          </cell>
        </row>
        <row r="8737">
          <cell r="B8737">
            <v>0</v>
          </cell>
        </row>
        <row r="8738">
          <cell r="B8738">
            <v>0</v>
          </cell>
        </row>
        <row r="8739">
          <cell r="B8739">
            <v>0</v>
          </cell>
        </row>
        <row r="8740">
          <cell r="B8740">
            <v>0</v>
          </cell>
        </row>
        <row r="8741">
          <cell r="B8741">
            <v>0</v>
          </cell>
        </row>
        <row r="8742">
          <cell r="B8742">
            <v>0</v>
          </cell>
        </row>
        <row r="8743">
          <cell r="B8743">
            <v>0</v>
          </cell>
        </row>
        <row r="8744">
          <cell r="B8744">
            <v>0</v>
          </cell>
        </row>
        <row r="8745">
          <cell r="B8745">
            <v>0</v>
          </cell>
        </row>
        <row r="8746">
          <cell r="B8746">
            <v>0</v>
          </cell>
        </row>
        <row r="8747">
          <cell r="B8747">
            <v>0</v>
          </cell>
        </row>
        <row r="8748">
          <cell r="B8748">
            <v>0</v>
          </cell>
        </row>
        <row r="8749">
          <cell r="B8749">
            <v>0</v>
          </cell>
        </row>
        <row r="8750">
          <cell r="B8750">
            <v>0</v>
          </cell>
        </row>
        <row r="8751">
          <cell r="B8751">
            <v>0</v>
          </cell>
        </row>
        <row r="8752">
          <cell r="B8752">
            <v>0</v>
          </cell>
        </row>
        <row r="8753">
          <cell r="B8753">
            <v>0</v>
          </cell>
        </row>
        <row r="8754">
          <cell r="B8754">
            <v>0</v>
          </cell>
        </row>
        <row r="8755">
          <cell r="B8755">
            <v>0</v>
          </cell>
        </row>
        <row r="8756">
          <cell r="B8756">
            <v>0</v>
          </cell>
        </row>
        <row r="8757">
          <cell r="B8757">
            <v>0</v>
          </cell>
        </row>
        <row r="8758">
          <cell r="B8758">
            <v>0</v>
          </cell>
        </row>
        <row r="8759">
          <cell r="B8759">
            <v>0</v>
          </cell>
        </row>
        <row r="8760">
          <cell r="B8760">
            <v>0</v>
          </cell>
        </row>
        <row r="8761">
          <cell r="B8761">
            <v>0</v>
          </cell>
        </row>
        <row r="8762">
          <cell r="B8762">
            <v>0</v>
          </cell>
        </row>
        <row r="8763">
          <cell r="B8763">
            <v>0</v>
          </cell>
        </row>
        <row r="8764">
          <cell r="B8764">
            <v>0</v>
          </cell>
        </row>
        <row r="8765">
          <cell r="B8765">
            <v>0</v>
          </cell>
        </row>
        <row r="8766">
          <cell r="B8766">
            <v>0</v>
          </cell>
        </row>
        <row r="8767">
          <cell r="B8767">
            <v>0</v>
          </cell>
        </row>
        <row r="8768">
          <cell r="B8768">
            <v>0</v>
          </cell>
        </row>
        <row r="8769">
          <cell r="B8769">
            <v>0</v>
          </cell>
        </row>
        <row r="8770">
          <cell r="B8770">
            <v>0</v>
          </cell>
        </row>
        <row r="8771">
          <cell r="B8771">
            <v>0</v>
          </cell>
        </row>
        <row r="8772">
          <cell r="B8772">
            <v>0</v>
          </cell>
        </row>
        <row r="8773">
          <cell r="B8773">
            <v>0</v>
          </cell>
        </row>
        <row r="8774">
          <cell r="B8774">
            <v>0</v>
          </cell>
        </row>
        <row r="8775">
          <cell r="B8775">
            <v>0</v>
          </cell>
        </row>
        <row r="8776">
          <cell r="B8776">
            <v>0</v>
          </cell>
        </row>
        <row r="8777">
          <cell r="B8777">
            <v>0</v>
          </cell>
        </row>
        <row r="8778">
          <cell r="B8778">
            <v>0</v>
          </cell>
        </row>
        <row r="8779">
          <cell r="B8779">
            <v>0</v>
          </cell>
        </row>
        <row r="8780">
          <cell r="B8780">
            <v>0</v>
          </cell>
        </row>
        <row r="8781">
          <cell r="B8781">
            <v>0</v>
          </cell>
        </row>
        <row r="8782">
          <cell r="B8782">
            <v>0</v>
          </cell>
        </row>
        <row r="8783">
          <cell r="B8783">
            <v>0</v>
          </cell>
        </row>
        <row r="8784">
          <cell r="B8784">
            <v>0</v>
          </cell>
        </row>
        <row r="8785">
          <cell r="B8785">
            <v>0</v>
          </cell>
        </row>
        <row r="8786">
          <cell r="B8786">
            <v>0</v>
          </cell>
        </row>
        <row r="8787">
          <cell r="B8787">
            <v>0</v>
          </cell>
        </row>
        <row r="8788">
          <cell r="B8788">
            <v>0</v>
          </cell>
        </row>
        <row r="8789">
          <cell r="B8789">
            <v>0</v>
          </cell>
        </row>
        <row r="8790">
          <cell r="B8790">
            <v>0</v>
          </cell>
        </row>
        <row r="8791">
          <cell r="B8791">
            <v>0</v>
          </cell>
        </row>
        <row r="8792">
          <cell r="B8792">
            <v>0</v>
          </cell>
        </row>
        <row r="8793">
          <cell r="B8793">
            <v>0</v>
          </cell>
        </row>
        <row r="8794">
          <cell r="B8794">
            <v>0</v>
          </cell>
        </row>
        <row r="8795">
          <cell r="B8795">
            <v>0</v>
          </cell>
        </row>
        <row r="8796">
          <cell r="B8796">
            <v>0</v>
          </cell>
        </row>
        <row r="8797">
          <cell r="B8797">
            <v>0</v>
          </cell>
        </row>
        <row r="8798">
          <cell r="B8798">
            <v>0</v>
          </cell>
        </row>
        <row r="8799">
          <cell r="B8799">
            <v>0</v>
          </cell>
        </row>
        <row r="8800">
          <cell r="B8800">
            <v>0</v>
          </cell>
        </row>
        <row r="8801">
          <cell r="B8801">
            <v>0</v>
          </cell>
        </row>
        <row r="8802">
          <cell r="B8802">
            <v>0</v>
          </cell>
        </row>
        <row r="8803">
          <cell r="B8803">
            <v>0</v>
          </cell>
        </row>
        <row r="8804">
          <cell r="B8804">
            <v>0</v>
          </cell>
        </row>
        <row r="8805">
          <cell r="B8805">
            <v>0</v>
          </cell>
        </row>
        <row r="8806">
          <cell r="B8806">
            <v>0</v>
          </cell>
        </row>
        <row r="8807">
          <cell r="B8807">
            <v>0</v>
          </cell>
        </row>
        <row r="8808">
          <cell r="B8808">
            <v>0</v>
          </cell>
        </row>
        <row r="8809">
          <cell r="B8809">
            <v>0</v>
          </cell>
        </row>
        <row r="8810">
          <cell r="B8810">
            <v>0</v>
          </cell>
        </row>
        <row r="8811">
          <cell r="B8811">
            <v>0</v>
          </cell>
        </row>
        <row r="8812">
          <cell r="B8812">
            <v>0</v>
          </cell>
        </row>
        <row r="8813">
          <cell r="B8813">
            <v>0</v>
          </cell>
        </row>
        <row r="8814">
          <cell r="B8814">
            <v>0</v>
          </cell>
        </row>
        <row r="8815">
          <cell r="B8815">
            <v>0</v>
          </cell>
        </row>
        <row r="8816">
          <cell r="B8816">
            <v>0</v>
          </cell>
        </row>
        <row r="8817">
          <cell r="B8817">
            <v>0</v>
          </cell>
        </row>
        <row r="8818">
          <cell r="B8818">
            <v>0</v>
          </cell>
        </row>
        <row r="8819">
          <cell r="B8819">
            <v>0</v>
          </cell>
        </row>
        <row r="8820">
          <cell r="B8820">
            <v>0</v>
          </cell>
        </row>
        <row r="8821">
          <cell r="B8821">
            <v>0</v>
          </cell>
        </row>
        <row r="8822">
          <cell r="B8822">
            <v>0</v>
          </cell>
        </row>
        <row r="8823">
          <cell r="B8823">
            <v>0</v>
          </cell>
        </row>
        <row r="8824">
          <cell r="B8824">
            <v>0</v>
          </cell>
        </row>
        <row r="8825">
          <cell r="B8825">
            <v>0</v>
          </cell>
        </row>
        <row r="8826">
          <cell r="B8826">
            <v>0</v>
          </cell>
        </row>
        <row r="8827">
          <cell r="B8827">
            <v>0</v>
          </cell>
        </row>
        <row r="8828">
          <cell r="B8828">
            <v>0</v>
          </cell>
        </row>
        <row r="8829">
          <cell r="B8829">
            <v>0</v>
          </cell>
        </row>
        <row r="8830">
          <cell r="B8830">
            <v>0</v>
          </cell>
        </row>
        <row r="8831">
          <cell r="B8831">
            <v>0</v>
          </cell>
        </row>
        <row r="8832">
          <cell r="B8832">
            <v>0</v>
          </cell>
        </row>
        <row r="8833">
          <cell r="B8833">
            <v>0</v>
          </cell>
        </row>
        <row r="8834">
          <cell r="B8834">
            <v>0</v>
          </cell>
        </row>
        <row r="8835">
          <cell r="B8835">
            <v>0</v>
          </cell>
        </row>
        <row r="8836">
          <cell r="B8836">
            <v>0</v>
          </cell>
        </row>
        <row r="8837">
          <cell r="B8837">
            <v>0</v>
          </cell>
        </row>
        <row r="8838">
          <cell r="B8838">
            <v>0</v>
          </cell>
        </row>
        <row r="8839">
          <cell r="B8839">
            <v>0</v>
          </cell>
        </row>
        <row r="8840">
          <cell r="B8840">
            <v>0</v>
          </cell>
        </row>
        <row r="8841">
          <cell r="B8841">
            <v>0</v>
          </cell>
        </row>
        <row r="8842">
          <cell r="B8842">
            <v>0</v>
          </cell>
        </row>
        <row r="8843">
          <cell r="B8843">
            <v>0</v>
          </cell>
        </row>
        <row r="8844">
          <cell r="B8844">
            <v>0</v>
          </cell>
        </row>
        <row r="8845">
          <cell r="B8845">
            <v>0</v>
          </cell>
        </row>
        <row r="8846">
          <cell r="B8846">
            <v>0</v>
          </cell>
        </row>
        <row r="8847">
          <cell r="B8847">
            <v>0</v>
          </cell>
        </row>
        <row r="8848">
          <cell r="B8848">
            <v>0</v>
          </cell>
        </row>
        <row r="8849">
          <cell r="B8849">
            <v>0</v>
          </cell>
        </row>
        <row r="8850">
          <cell r="B8850">
            <v>0</v>
          </cell>
        </row>
        <row r="8851">
          <cell r="B8851">
            <v>0</v>
          </cell>
        </row>
        <row r="8852">
          <cell r="B8852">
            <v>0</v>
          </cell>
        </row>
        <row r="8853">
          <cell r="B8853">
            <v>0</v>
          </cell>
        </row>
        <row r="8854">
          <cell r="B8854">
            <v>0</v>
          </cell>
        </row>
        <row r="8855">
          <cell r="B8855">
            <v>0</v>
          </cell>
        </row>
        <row r="8856">
          <cell r="B8856">
            <v>0</v>
          </cell>
        </row>
        <row r="8857">
          <cell r="B8857">
            <v>0</v>
          </cell>
        </row>
        <row r="8858">
          <cell r="B8858">
            <v>0</v>
          </cell>
        </row>
        <row r="8859">
          <cell r="B8859">
            <v>0</v>
          </cell>
        </row>
        <row r="8860">
          <cell r="B8860">
            <v>0</v>
          </cell>
        </row>
        <row r="8861">
          <cell r="B8861">
            <v>0</v>
          </cell>
        </row>
        <row r="8862">
          <cell r="B8862">
            <v>0</v>
          </cell>
        </row>
        <row r="8863">
          <cell r="B8863">
            <v>0</v>
          </cell>
        </row>
        <row r="8864">
          <cell r="B8864">
            <v>0</v>
          </cell>
        </row>
        <row r="8865">
          <cell r="B8865">
            <v>0</v>
          </cell>
        </row>
        <row r="8866">
          <cell r="B8866">
            <v>0</v>
          </cell>
        </row>
        <row r="8867">
          <cell r="B8867">
            <v>0</v>
          </cell>
        </row>
        <row r="8868">
          <cell r="B8868">
            <v>0</v>
          </cell>
        </row>
        <row r="8869">
          <cell r="B8869">
            <v>0</v>
          </cell>
        </row>
        <row r="8870">
          <cell r="B8870">
            <v>0</v>
          </cell>
        </row>
        <row r="8871">
          <cell r="B8871">
            <v>0</v>
          </cell>
        </row>
        <row r="8872">
          <cell r="B8872">
            <v>0</v>
          </cell>
        </row>
        <row r="8873">
          <cell r="B8873">
            <v>0</v>
          </cell>
        </row>
        <row r="8874">
          <cell r="B8874">
            <v>0</v>
          </cell>
        </row>
        <row r="8875">
          <cell r="B8875">
            <v>0</v>
          </cell>
        </row>
        <row r="8876">
          <cell r="B8876">
            <v>0</v>
          </cell>
        </row>
        <row r="8877">
          <cell r="B8877">
            <v>0</v>
          </cell>
        </row>
        <row r="8878">
          <cell r="B8878">
            <v>0</v>
          </cell>
        </row>
        <row r="8879">
          <cell r="B8879">
            <v>0</v>
          </cell>
        </row>
        <row r="8880">
          <cell r="B8880">
            <v>0</v>
          </cell>
        </row>
        <row r="8881">
          <cell r="B8881">
            <v>0</v>
          </cell>
        </row>
        <row r="8882">
          <cell r="B8882">
            <v>0</v>
          </cell>
        </row>
        <row r="8883">
          <cell r="B8883">
            <v>0</v>
          </cell>
        </row>
        <row r="8884">
          <cell r="B8884">
            <v>0</v>
          </cell>
        </row>
        <row r="8885">
          <cell r="B8885">
            <v>0</v>
          </cell>
        </row>
        <row r="8886">
          <cell r="B8886">
            <v>0</v>
          </cell>
        </row>
        <row r="8887">
          <cell r="B8887">
            <v>0</v>
          </cell>
        </row>
        <row r="8888">
          <cell r="B8888">
            <v>0</v>
          </cell>
        </row>
        <row r="8889">
          <cell r="B8889">
            <v>0</v>
          </cell>
        </row>
        <row r="8890">
          <cell r="B8890">
            <v>0</v>
          </cell>
        </row>
        <row r="8891">
          <cell r="B8891">
            <v>0</v>
          </cell>
        </row>
        <row r="8892">
          <cell r="B8892">
            <v>0</v>
          </cell>
        </row>
        <row r="8893">
          <cell r="B8893">
            <v>0</v>
          </cell>
        </row>
        <row r="8894">
          <cell r="B8894">
            <v>0</v>
          </cell>
        </row>
        <row r="8895">
          <cell r="B8895">
            <v>0</v>
          </cell>
        </row>
        <row r="8896">
          <cell r="B8896">
            <v>0</v>
          </cell>
        </row>
        <row r="8897">
          <cell r="B8897">
            <v>0</v>
          </cell>
        </row>
        <row r="8898">
          <cell r="B8898">
            <v>0</v>
          </cell>
        </row>
        <row r="8899">
          <cell r="B8899">
            <v>0</v>
          </cell>
        </row>
        <row r="8900">
          <cell r="B8900">
            <v>0</v>
          </cell>
        </row>
        <row r="8901">
          <cell r="B8901">
            <v>0</v>
          </cell>
        </row>
        <row r="8902">
          <cell r="B8902">
            <v>0</v>
          </cell>
        </row>
        <row r="8903">
          <cell r="B8903">
            <v>0</v>
          </cell>
        </row>
        <row r="8904">
          <cell r="B8904">
            <v>0</v>
          </cell>
        </row>
        <row r="8905">
          <cell r="B8905">
            <v>0</v>
          </cell>
        </row>
        <row r="8906">
          <cell r="B8906">
            <v>0</v>
          </cell>
        </row>
        <row r="8907">
          <cell r="B8907">
            <v>0</v>
          </cell>
        </row>
        <row r="8908">
          <cell r="B8908">
            <v>0</v>
          </cell>
        </row>
        <row r="8909">
          <cell r="B8909">
            <v>0</v>
          </cell>
        </row>
        <row r="8910">
          <cell r="B8910">
            <v>0</v>
          </cell>
        </row>
        <row r="8911">
          <cell r="B8911">
            <v>0</v>
          </cell>
        </row>
        <row r="8912">
          <cell r="B8912">
            <v>0</v>
          </cell>
        </row>
        <row r="8913">
          <cell r="B8913">
            <v>0</v>
          </cell>
        </row>
        <row r="8914">
          <cell r="B8914">
            <v>0</v>
          </cell>
        </row>
        <row r="8915">
          <cell r="B8915">
            <v>0</v>
          </cell>
        </row>
        <row r="8916">
          <cell r="B8916">
            <v>0</v>
          </cell>
        </row>
        <row r="8917">
          <cell r="B8917">
            <v>0</v>
          </cell>
        </row>
        <row r="8918">
          <cell r="B8918">
            <v>0</v>
          </cell>
        </row>
        <row r="8919">
          <cell r="B8919">
            <v>0</v>
          </cell>
        </row>
        <row r="8920">
          <cell r="B8920">
            <v>0</v>
          </cell>
        </row>
        <row r="8921">
          <cell r="B8921">
            <v>0</v>
          </cell>
        </row>
        <row r="8922">
          <cell r="B8922">
            <v>0</v>
          </cell>
        </row>
        <row r="8923">
          <cell r="B8923">
            <v>0</v>
          </cell>
        </row>
        <row r="8924">
          <cell r="B8924">
            <v>0</v>
          </cell>
        </row>
        <row r="8925">
          <cell r="B8925">
            <v>0</v>
          </cell>
        </row>
        <row r="8926">
          <cell r="B8926">
            <v>0</v>
          </cell>
        </row>
        <row r="8927">
          <cell r="B8927">
            <v>0</v>
          </cell>
        </row>
        <row r="8928">
          <cell r="B8928">
            <v>0</v>
          </cell>
        </row>
        <row r="8929">
          <cell r="B8929">
            <v>0</v>
          </cell>
        </row>
        <row r="8930">
          <cell r="B8930">
            <v>0</v>
          </cell>
        </row>
        <row r="8931">
          <cell r="B8931">
            <v>0</v>
          </cell>
        </row>
        <row r="8932">
          <cell r="B8932">
            <v>0</v>
          </cell>
        </row>
        <row r="8933">
          <cell r="B8933">
            <v>0</v>
          </cell>
        </row>
        <row r="8934">
          <cell r="B8934">
            <v>0</v>
          </cell>
        </row>
        <row r="8935">
          <cell r="B8935">
            <v>0</v>
          </cell>
        </row>
        <row r="8936">
          <cell r="B8936">
            <v>0</v>
          </cell>
        </row>
        <row r="8937">
          <cell r="B8937">
            <v>0</v>
          </cell>
        </row>
        <row r="8938">
          <cell r="B8938">
            <v>0</v>
          </cell>
        </row>
        <row r="8939">
          <cell r="B8939">
            <v>0</v>
          </cell>
        </row>
        <row r="8940">
          <cell r="B8940">
            <v>0</v>
          </cell>
        </row>
        <row r="8941">
          <cell r="B8941">
            <v>0</v>
          </cell>
        </row>
        <row r="8942">
          <cell r="B8942">
            <v>0</v>
          </cell>
        </row>
        <row r="8943">
          <cell r="B8943">
            <v>0</v>
          </cell>
        </row>
        <row r="8944">
          <cell r="B8944">
            <v>0</v>
          </cell>
        </row>
        <row r="8945">
          <cell r="B8945">
            <v>0</v>
          </cell>
        </row>
        <row r="8946">
          <cell r="B8946">
            <v>0</v>
          </cell>
        </row>
        <row r="8947">
          <cell r="B8947">
            <v>0</v>
          </cell>
        </row>
        <row r="8948">
          <cell r="B8948">
            <v>0</v>
          </cell>
        </row>
        <row r="8949">
          <cell r="B8949">
            <v>0</v>
          </cell>
        </row>
        <row r="8950">
          <cell r="B8950">
            <v>0</v>
          </cell>
        </row>
        <row r="8951">
          <cell r="B8951">
            <v>0</v>
          </cell>
        </row>
        <row r="8952">
          <cell r="B8952">
            <v>0</v>
          </cell>
        </row>
        <row r="8953">
          <cell r="B8953">
            <v>0</v>
          </cell>
        </row>
        <row r="8954">
          <cell r="B8954">
            <v>0</v>
          </cell>
        </row>
        <row r="8955">
          <cell r="B8955">
            <v>0</v>
          </cell>
        </row>
        <row r="8956">
          <cell r="B8956">
            <v>0</v>
          </cell>
        </row>
        <row r="8957">
          <cell r="B8957">
            <v>0</v>
          </cell>
        </row>
        <row r="8958">
          <cell r="B8958">
            <v>0</v>
          </cell>
        </row>
        <row r="8959">
          <cell r="B8959">
            <v>0</v>
          </cell>
        </row>
        <row r="8960">
          <cell r="B8960">
            <v>0</v>
          </cell>
        </row>
        <row r="8961">
          <cell r="B8961">
            <v>0</v>
          </cell>
        </row>
        <row r="8962">
          <cell r="B8962">
            <v>0</v>
          </cell>
        </row>
        <row r="8963">
          <cell r="B8963">
            <v>0</v>
          </cell>
        </row>
        <row r="8964">
          <cell r="B8964">
            <v>0</v>
          </cell>
        </row>
        <row r="8965">
          <cell r="B8965">
            <v>0</v>
          </cell>
        </row>
        <row r="8966">
          <cell r="B8966">
            <v>0</v>
          </cell>
        </row>
        <row r="8967">
          <cell r="B8967">
            <v>0</v>
          </cell>
        </row>
        <row r="8968">
          <cell r="B8968">
            <v>0</v>
          </cell>
        </row>
        <row r="8969">
          <cell r="B8969">
            <v>0</v>
          </cell>
        </row>
        <row r="8970">
          <cell r="B8970">
            <v>0</v>
          </cell>
        </row>
        <row r="8971">
          <cell r="B8971">
            <v>0</v>
          </cell>
        </row>
        <row r="8972">
          <cell r="B8972">
            <v>0</v>
          </cell>
        </row>
        <row r="8973">
          <cell r="B8973">
            <v>0</v>
          </cell>
        </row>
        <row r="8974">
          <cell r="B8974">
            <v>0</v>
          </cell>
        </row>
        <row r="8975">
          <cell r="B8975">
            <v>0</v>
          </cell>
        </row>
        <row r="8976">
          <cell r="B8976">
            <v>0</v>
          </cell>
        </row>
        <row r="8977">
          <cell r="B8977">
            <v>0</v>
          </cell>
        </row>
        <row r="8978">
          <cell r="B8978">
            <v>0</v>
          </cell>
        </row>
        <row r="8979">
          <cell r="B8979">
            <v>0</v>
          </cell>
        </row>
        <row r="8980">
          <cell r="B8980">
            <v>0</v>
          </cell>
        </row>
        <row r="8981">
          <cell r="B8981">
            <v>0</v>
          </cell>
        </row>
        <row r="8982">
          <cell r="B8982">
            <v>0</v>
          </cell>
        </row>
        <row r="8983">
          <cell r="B8983">
            <v>0</v>
          </cell>
        </row>
        <row r="8984">
          <cell r="B8984">
            <v>0</v>
          </cell>
        </row>
        <row r="8985">
          <cell r="B8985">
            <v>0</v>
          </cell>
        </row>
        <row r="8986">
          <cell r="B8986">
            <v>0</v>
          </cell>
        </row>
        <row r="8987">
          <cell r="B8987">
            <v>0</v>
          </cell>
        </row>
        <row r="8988">
          <cell r="B8988">
            <v>0</v>
          </cell>
        </row>
        <row r="8989">
          <cell r="B8989">
            <v>0</v>
          </cell>
        </row>
        <row r="8990">
          <cell r="B8990">
            <v>0</v>
          </cell>
        </row>
        <row r="8991">
          <cell r="B8991">
            <v>0</v>
          </cell>
        </row>
        <row r="8992">
          <cell r="B8992">
            <v>0</v>
          </cell>
        </row>
        <row r="8993">
          <cell r="B8993">
            <v>0</v>
          </cell>
        </row>
        <row r="8994">
          <cell r="B8994">
            <v>0</v>
          </cell>
        </row>
        <row r="8995">
          <cell r="B8995">
            <v>0</v>
          </cell>
        </row>
        <row r="8996">
          <cell r="B8996">
            <v>0</v>
          </cell>
        </row>
        <row r="8997">
          <cell r="B8997">
            <v>0</v>
          </cell>
        </row>
        <row r="8998">
          <cell r="B8998">
            <v>0</v>
          </cell>
        </row>
        <row r="8999">
          <cell r="B8999">
            <v>0</v>
          </cell>
        </row>
        <row r="9000">
          <cell r="B9000">
            <v>0</v>
          </cell>
        </row>
        <row r="9001">
          <cell r="B9001">
            <v>0</v>
          </cell>
        </row>
        <row r="9002">
          <cell r="B9002">
            <v>0</v>
          </cell>
        </row>
        <row r="9003">
          <cell r="B9003">
            <v>0</v>
          </cell>
        </row>
        <row r="9004">
          <cell r="B9004">
            <v>0</v>
          </cell>
        </row>
        <row r="9005">
          <cell r="B9005">
            <v>0</v>
          </cell>
        </row>
        <row r="9006">
          <cell r="B9006">
            <v>0</v>
          </cell>
        </row>
        <row r="9007">
          <cell r="B9007">
            <v>0</v>
          </cell>
        </row>
        <row r="9008">
          <cell r="B9008">
            <v>0</v>
          </cell>
        </row>
        <row r="9009">
          <cell r="B9009">
            <v>0</v>
          </cell>
        </row>
        <row r="9010">
          <cell r="B9010">
            <v>0</v>
          </cell>
        </row>
        <row r="9011">
          <cell r="B9011">
            <v>0</v>
          </cell>
        </row>
        <row r="9012">
          <cell r="B9012">
            <v>0</v>
          </cell>
        </row>
        <row r="9013">
          <cell r="B9013">
            <v>0</v>
          </cell>
        </row>
        <row r="9014">
          <cell r="B9014">
            <v>0</v>
          </cell>
        </row>
        <row r="9015">
          <cell r="B9015">
            <v>0</v>
          </cell>
        </row>
        <row r="9016">
          <cell r="B9016">
            <v>0</v>
          </cell>
        </row>
        <row r="9017">
          <cell r="B9017">
            <v>0</v>
          </cell>
        </row>
        <row r="9018">
          <cell r="B9018">
            <v>0</v>
          </cell>
        </row>
        <row r="9019">
          <cell r="B9019">
            <v>0</v>
          </cell>
        </row>
        <row r="9020">
          <cell r="B9020">
            <v>0</v>
          </cell>
        </row>
        <row r="9021">
          <cell r="B9021">
            <v>0</v>
          </cell>
        </row>
        <row r="9022">
          <cell r="B9022">
            <v>0</v>
          </cell>
        </row>
        <row r="9023">
          <cell r="B9023">
            <v>0</v>
          </cell>
        </row>
        <row r="9024">
          <cell r="B9024">
            <v>0</v>
          </cell>
        </row>
        <row r="9025">
          <cell r="B9025">
            <v>0</v>
          </cell>
        </row>
        <row r="9026">
          <cell r="B9026">
            <v>0</v>
          </cell>
        </row>
        <row r="9027">
          <cell r="B9027">
            <v>0</v>
          </cell>
        </row>
        <row r="9028">
          <cell r="B9028">
            <v>0</v>
          </cell>
        </row>
        <row r="9029">
          <cell r="B9029">
            <v>0</v>
          </cell>
        </row>
        <row r="9030">
          <cell r="B9030">
            <v>0</v>
          </cell>
        </row>
        <row r="9031">
          <cell r="B9031">
            <v>0</v>
          </cell>
        </row>
        <row r="9032">
          <cell r="B9032">
            <v>0</v>
          </cell>
        </row>
        <row r="9033">
          <cell r="B9033">
            <v>0</v>
          </cell>
        </row>
        <row r="9034">
          <cell r="B9034">
            <v>0</v>
          </cell>
        </row>
        <row r="9035">
          <cell r="B9035">
            <v>0</v>
          </cell>
        </row>
        <row r="9036">
          <cell r="B9036">
            <v>0</v>
          </cell>
        </row>
        <row r="9037">
          <cell r="B9037">
            <v>0</v>
          </cell>
        </row>
        <row r="9038">
          <cell r="B9038">
            <v>0</v>
          </cell>
        </row>
        <row r="9039">
          <cell r="B9039">
            <v>0</v>
          </cell>
        </row>
        <row r="9040">
          <cell r="B9040">
            <v>0</v>
          </cell>
        </row>
        <row r="9041">
          <cell r="B9041">
            <v>0</v>
          </cell>
        </row>
        <row r="9042">
          <cell r="B9042">
            <v>0</v>
          </cell>
        </row>
        <row r="9043">
          <cell r="B9043">
            <v>0</v>
          </cell>
        </row>
        <row r="9044">
          <cell r="B9044">
            <v>0</v>
          </cell>
        </row>
        <row r="9045">
          <cell r="B9045">
            <v>0</v>
          </cell>
        </row>
        <row r="9046">
          <cell r="B9046">
            <v>0</v>
          </cell>
        </row>
        <row r="9047">
          <cell r="B9047">
            <v>0</v>
          </cell>
        </row>
        <row r="9048">
          <cell r="B9048">
            <v>0</v>
          </cell>
        </row>
        <row r="9049">
          <cell r="B9049">
            <v>0</v>
          </cell>
        </row>
        <row r="9050">
          <cell r="B9050">
            <v>0</v>
          </cell>
        </row>
        <row r="9051">
          <cell r="B9051">
            <v>0</v>
          </cell>
        </row>
        <row r="9052">
          <cell r="B9052">
            <v>0</v>
          </cell>
        </row>
        <row r="9053">
          <cell r="B9053">
            <v>0</v>
          </cell>
        </row>
        <row r="9054">
          <cell r="B9054">
            <v>0</v>
          </cell>
        </row>
        <row r="9055">
          <cell r="B9055">
            <v>0</v>
          </cell>
        </row>
        <row r="9056">
          <cell r="B9056">
            <v>0</v>
          </cell>
        </row>
        <row r="9057">
          <cell r="B9057">
            <v>0</v>
          </cell>
        </row>
        <row r="9058">
          <cell r="B9058">
            <v>0</v>
          </cell>
        </row>
        <row r="9059">
          <cell r="B9059">
            <v>0</v>
          </cell>
        </row>
        <row r="9060">
          <cell r="B9060">
            <v>0</v>
          </cell>
        </row>
        <row r="9061">
          <cell r="B9061">
            <v>0</v>
          </cell>
        </row>
        <row r="9062">
          <cell r="B9062">
            <v>0</v>
          </cell>
        </row>
        <row r="9063">
          <cell r="B9063">
            <v>0</v>
          </cell>
        </row>
        <row r="9064">
          <cell r="B9064">
            <v>0</v>
          </cell>
        </row>
        <row r="9065">
          <cell r="B9065">
            <v>0</v>
          </cell>
        </row>
        <row r="9066">
          <cell r="B9066">
            <v>0</v>
          </cell>
        </row>
        <row r="9067">
          <cell r="B9067">
            <v>0</v>
          </cell>
        </row>
        <row r="9068">
          <cell r="B9068">
            <v>0</v>
          </cell>
        </row>
        <row r="9069">
          <cell r="B9069">
            <v>0</v>
          </cell>
        </row>
        <row r="9070">
          <cell r="B9070">
            <v>0</v>
          </cell>
        </row>
        <row r="9071">
          <cell r="B9071">
            <v>0</v>
          </cell>
        </row>
        <row r="9072">
          <cell r="B9072">
            <v>0</v>
          </cell>
        </row>
        <row r="9073">
          <cell r="B9073">
            <v>0</v>
          </cell>
        </row>
        <row r="9074">
          <cell r="B9074">
            <v>0</v>
          </cell>
        </row>
        <row r="9075">
          <cell r="B9075">
            <v>0</v>
          </cell>
        </row>
        <row r="9076">
          <cell r="B9076">
            <v>0</v>
          </cell>
        </row>
        <row r="9077">
          <cell r="B9077">
            <v>0</v>
          </cell>
        </row>
        <row r="9078">
          <cell r="B9078">
            <v>0</v>
          </cell>
        </row>
        <row r="9079">
          <cell r="B9079">
            <v>0</v>
          </cell>
        </row>
        <row r="9080">
          <cell r="B9080">
            <v>0</v>
          </cell>
        </row>
        <row r="9081">
          <cell r="B9081">
            <v>0</v>
          </cell>
        </row>
        <row r="9082">
          <cell r="B9082">
            <v>0</v>
          </cell>
        </row>
        <row r="9083">
          <cell r="B9083">
            <v>0</v>
          </cell>
        </row>
        <row r="9084">
          <cell r="B9084">
            <v>0</v>
          </cell>
        </row>
        <row r="9085">
          <cell r="B9085">
            <v>0</v>
          </cell>
        </row>
        <row r="9086">
          <cell r="B9086">
            <v>0</v>
          </cell>
        </row>
        <row r="9087">
          <cell r="B9087">
            <v>0</v>
          </cell>
        </row>
        <row r="9088">
          <cell r="B9088">
            <v>0</v>
          </cell>
        </row>
        <row r="9089">
          <cell r="B9089">
            <v>0</v>
          </cell>
        </row>
        <row r="9090">
          <cell r="B9090">
            <v>0</v>
          </cell>
        </row>
        <row r="9091">
          <cell r="B9091">
            <v>0</v>
          </cell>
        </row>
        <row r="9092">
          <cell r="B9092">
            <v>0</v>
          </cell>
        </row>
        <row r="9093">
          <cell r="B9093">
            <v>0</v>
          </cell>
        </row>
        <row r="9094">
          <cell r="B9094">
            <v>0</v>
          </cell>
        </row>
        <row r="9095">
          <cell r="B9095">
            <v>0</v>
          </cell>
        </row>
        <row r="9096">
          <cell r="B9096">
            <v>0</v>
          </cell>
        </row>
        <row r="9097">
          <cell r="B9097">
            <v>0</v>
          </cell>
        </row>
        <row r="9098">
          <cell r="B9098">
            <v>0</v>
          </cell>
        </row>
        <row r="9099">
          <cell r="B9099">
            <v>0</v>
          </cell>
        </row>
        <row r="9100">
          <cell r="B9100">
            <v>0</v>
          </cell>
        </row>
        <row r="9101">
          <cell r="B9101">
            <v>0</v>
          </cell>
        </row>
        <row r="9102">
          <cell r="B9102">
            <v>0</v>
          </cell>
        </row>
        <row r="9103">
          <cell r="B9103">
            <v>0</v>
          </cell>
        </row>
        <row r="9104">
          <cell r="B9104">
            <v>0</v>
          </cell>
        </row>
        <row r="9105">
          <cell r="B9105">
            <v>0</v>
          </cell>
        </row>
        <row r="9106">
          <cell r="B9106">
            <v>0</v>
          </cell>
        </row>
        <row r="9107">
          <cell r="B9107">
            <v>0</v>
          </cell>
        </row>
        <row r="9108">
          <cell r="B9108">
            <v>0</v>
          </cell>
        </row>
        <row r="9109">
          <cell r="B9109">
            <v>0</v>
          </cell>
        </row>
        <row r="9110">
          <cell r="B9110">
            <v>0</v>
          </cell>
        </row>
        <row r="9111">
          <cell r="B9111">
            <v>0</v>
          </cell>
        </row>
        <row r="9112">
          <cell r="B9112">
            <v>0</v>
          </cell>
        </row>
        <row r="9113">
          <cell r="B9113">
            <v>0</v>
          </cell>
        </row>
        <row r="9114">
          <cell r="B9114">
            <v>0</v>
          </cell>
        </row>
        <row r="9115">
          <cell r="B9115">
            <v>0</v>
          </cell>
        </row>
        <row r="9116">
          <cell r="B9116">
            <v>0</v>
          </cell>
        </row>
        <row r="9117">
          <cell r="B9117">
            <v>0</v>
          </cell>
        </row>
        <row r="9118">
          <cell r="B9118">
            <v>0</v>
          </cell>
        </row>
        <row r="9119">
          <cell r="B9119">
            <v>0</v>
          </cell>
        </row>
        <row r="9120">
          <cell r="B9120">
            <v>0</v>
          </cell>
        </row>
        <row r="9121">
          <cell r="B9121">
            <v>0</v>
          </cell>
        </row>
        <row r="9122">
          <cell r="B9122">
            <v>0</v>
          </cell>
        </row>
        <row r="9123">
          <cell r="B9123">
            <v>0</v>
          </cell>
        </row>
        <row r="9124">
          <cell r="B9124">
            <v>0</v>
          </cell>
        </row>
        <row r="9125">
          <cell r="B9125">
            <v>0</v>
          </cell>
        </row>
        <row r="9126">
          <cell r="B9126">
            <v>0</v>
          </cell>
        </row>
        <row r="9127">
          <cell r="B9127">
            <v>0</v>
          </cell>
        </row>
        <row r="9128">
          <cell r="B9128">
            <v>0</v>
          </cell>
        </row>
        <row r="9129">
          <cell r="B9129">
            <v>0</v>
          </cell>
        </row>
        <row r="9130">
          <cell r="B9130">
            <v>0</v>
          </cell>
        </row>
        <row r="9131">
          <cell r="B9131">
            <v>0</v>
          </cell>
        </row>
        <row r="9132">
          <cell r="B9132">
            <v>0</v>
          </cell>
        </row>
        <row r="9133">
          <cell r="B9133">
            <v>0</v>
          </cell>
        </row>
        <row r="9134">
          <cell r="B9134">
            <v>0</v>
          </cell>
        </row>
        <row r="9135">
          <cell r="B9135">
            <v>0</v>
          </cell>
        </row>
        <row r="9136">
          <cell r="B9136">
            <v>0</v>
          </cell>
        </row>
        <row r="9137">
          <cell r="B9137">
            <v>0</v>
          </cell>
        </row>
        <row r="9138">
          <cell r="B9138">
            <v>0</v>
          </cell>
        </row>
        <row r="9139">
          <cell r="B9139">
            <v>0</v>
          </cell>
        </row>
        <row r="9140">
          <cell r="B9140">
            <v>0</v>
          </cell>
        </row>
        <row r="9141">
          <cell r="B9141">
            <v>0</v>
          </cell>
        </row>
        <row r="9142">
          <cell r="B9142">
            <v>0</v>
          </cell>
        </row>
        <row r="9143">
          <cell r="B9143">
            <v>0</v>
          </cell>
        </row>
        <row r="9144">
          <cell r="B9144">
            <v>0</v>
          </cell>
        </row>
        <row r="9145">
          <cell r="B9145">
            <v>0</v>
          </cell>
        </row>
        <row r="9146">
          <cell r="B9146">
            <v>0</v>
          </cell>
        </row>
        <row r="9147">
          <cell r="B9147">
            <v>0</v>
          </cell>
        </row>
        <row r="9148">
          <cell r="B9148">
            <v>0</v>
          </cell>
        </row>
        <row r="9149">
          <cell r="B9149">
            <v>0</v>
          </cell>
        </row>
        <row r="9150">
          <cell r="B9150">
            <v>0</v>
          </cell>
        </row>
        <row r="9151">
          <cell r="B9151">
            <v>0</v>
          </cell>
        </row>
        <row r="9152">
          <cell r="B9152">
            <v>0</v>
          </cell>
        </row>
        <row r="9153">
          <cell r="B9153">
            <v>0</v>
          </cell>
        </row>
        <row r="9154">
          <cell r="B9154">
            <v>0</v>
          </cell>
        </row>
        <row r="9155">
          <cell r="B9155">
            <v>0</v>
          </cell>
        </row>
        <row r="9156">
          <cell r="B9156">
            <v>0</v>
          </cell>
        </row>
        <row r="9157">
          <cell r="B9157">
            <v>0</v>
          </cell>
        </row>
        <row r="9158">
          <cell r="B9158">
            <v>0</v>
          </cell>
        </row>
        <row r="9159">
          <cell r="B9159">
            <v>0</v>
          </cell>
        </row>
        <row r="9160">
          <cell r="B9160">
            <v>0</v>
          </cell>
        </row>
        <row r="9161">
          <cell r="B9161">
            <v>0</v>
          </cell>
        </row>
        <row r="9162">
          <cell r="B9162">
            <v>0</v>
          </cell>
        </row>
        <row r="9163">
          <cell r="B9163">
            <v>0</v>
          </cell>
        </row>
        <row r="9164">
          <cell r="B9164">
            <v>0</v>
          </cell>
        </row>
        <row r="9165">
          <cell r="B9165">
            <v>0</v>
          </cell>
        </row>
        <row r="9166">
          <cell r="B9166">
            <v>0</v>
          </cell>
        </row>
        <row r="9167">
          <cell r="B9167">
            <v>0</v>
          </cell>
        </row>
        <row r="9168">
          <cell r="B9168">
            <v>0</v>
          </cell>
        </row>
        <row r="9169">
          <cell r="B9169">
            <v>0</v>
          </cell>
        </row>
        <row r="9170">
          <cell r="B9170">
            <v>0</v>
          </cell>
        </row>
        <row r="9171">
          <cell r="B9171">
            <v>0</v>
          </cell>
        </row>
        <row r="9172">
          <cell r="B9172">
            <v>0</v>
          </cell>
        </row>
        <row r="9173">
          <cell r="B9173">
            <v>0</v>
          </cell>
        </row>
        <row r="9174">
          <cell r="B9174">
            <v>0</v>
          </cell>
        </row>
        <row r="9175">
          <cell r="B9175">
            <v>0</v>
          </cell>
        </row>
        <row r="9176">
          <cell r="B9176">
            <v>0</v>
          </cell>
        </row>
        <row r="9177">
          <cell r="B9177">
            <v>0</v>
          </cell>
        </row>
        <row r="9178">
          <cell r="B9178">
            <v>0</v>
          </cell>
        </row>
        <row r="9179">
          <cell r="B9179">
            <v>0</v>
          </cell>
        </row>
        <row r="9180">
          <cell r="B9180">
            <v>0</v>
          </cell>
        </row>
        <row r="9181">
          <cell r="B9181">
            <v>0</v>
          </cell>
        </row>
        <row r="9182">
          <cell r="B9182">
            <v>0</v>
          </cell>
        </row>
        <row r="9183">
          <cell r="B9183">
            <v>0</v>
          </cell>
        </row>
        <row r="9184">
          <cell r="B9184">
            <v>0</v>
          </cell>
        </row>
        <row r="9185">
          <cell r="B9185">
            <v>0</v>
          </cell>
        </row>
        <row r="9186">
          <cell r="B9186">
            <v>0</v>
          </cell>
        </row>
        <row r="9187">
          <cell r="B9187">
            <v>0</v>
          </cell>
        </row>
        <row r="9188">
          <cell r="B9188">
            <v>0</v>
          </cell>
        </row>
        <row r="9189">
          <cell r="B9189">
            <v>0</v>
          </cell>
        </row>
        <row r="9190">
          <cell r="B9190">
            <v>0</v>
          </cell>
        </row>
        <row r="9191">
          <cell r="B9191">
            <v>0</v>
          </cell>
        </row>
        <row r="9192">
          <cell r="B9192">
            <v>0</v>
          </cell>
        </row>
        <row r="9193">
          <cell r="B9193">
            <v>0</v>
          </cell>
        </row>
        <row r="9194">
          <cell r="B9194">
            <v>0</v>
          </cell>
        </row>
        <row r="9195">
          <cell r="B9195">
            <v>0</v>
          </cell>
        </row>
        <row r="9196">
          <cell r="B9196">
            <v>0</v>
          </cell>
        </row>
        <row r="9197">
          <cell r="B9197">
            <v>0</v>
          </cell>
        </row>
        <row r="9198">
          <cell r="B9198">
            <v>0</v>
          </cell>
        </row>
        <row r="9199">
          <cell r="B9199">
            <v>0</v>
          </cell>
        </row>
        <row r="9200">
          <cell r="B9200">
            <v>0</v>
          </cell>
        </row>
        <row r="9201">
          <cell r="B9201">
            <v>0</v>
          </cell>
        </row>
        <row r="9202">
          <cell r="B9202">
            <v>0</v>
          </cell>
        </row>
        <row r="9203">
          <cell r="B9203">
            <v>0</v>
          </cell>
        </row>
        <row r="9204">
          <cell r="B9204">
            <v>0</v>
          </cell>
        </row>
        <row r="9205">
          <cell r="B9205">
            <v>0</v>
          </cell>
        </row>
        <row r="9206">
          <cell r="B9206">
            <v>0</v>
          </cell>
        </row>
        <row r="9207">
          <cell r="B9207">
            <v>0</v>
          </cell>
        </row>
        <row r="9208">
          <cell r="B9208">
            <v>0</v>
          </cell>
        </row>
        <row r="9209">
          <cell r="B9209">
            <v>0</v>
          </cell>
        </row>
        <row r="9210">
          <cell r="B9210">
            <v>0</v>
          </cell>
        </row>
        <row r="9211">
          <cell r="B9211">
            <v>0</v>
          </cell>
        </row>
        <row r="9212">
          <cell r="B9212">
            <v>0</v>
          </cell>
        </row>
        <row r="9213">
          <cell r="B9213">
            <v>0</v>
          </cell>
        </row>
        <row r="9214">
          <cell r="B9214">
            <v>0</v>
          </cell>
        </row>
        <row r="9215">
          <cell r="B9215">
            <v>0</v>
          </cell>
        </row>
        <row r="9216">
          <cell r="B9216">
            <v>0</v>
          </cell>
        </row>
        <row r="9217">
          <cell r="B9217">
            <v>0</v>
          </cell>
        </row>
        <row r="9218">
          <cell r="B9218">
            <v>0</v>
          </cell>
        </row>
        <row r="9219">
          <cell r="B9219">
            <v>0</v>
          </cell>
        </row>
        <row r="9220">
          <cell r="B9220">
            <v>0</v>
          </cell>
        </row>
        <row r="9221">
          <cell r="B9221">
            <v>0</v>
          </cell>
        </row>
        <row r="9222">
          <cell r="B9222">
            <v>0</v>
          </cell>
        </row>
        <row r="9223">
          <cell r="B9223">
            <v>0</v>
          </cell>
        </row>
        <row r="9224">
          <cell r="B9224">
            <v>0</v>
          </cell>
        </row>
        <row r="9225">
          <cell r="B9225">
            <v>0</v>
          </cell>
        </row>
        <row r="9226">
          <cell r="B9226">
            <v>0</v>
          </cell>
        </row>
        <row r="9227">
          <cell r="B9227">
            <v>0</v>
          </cell>
        </row>
        <row r="9228">
          <cell r="B9228">
            <v>0</v>
          </cell>
        </row>
        <row r="9229">
          <cell r="B9229">
            <v>0</v>
          </cell>
        </row>
        <row r="9230">
          <cell r="B9230">
            <v>0</v>
          </cell>
        </row>
        <row r="9231">
          <cell r="B9231">
            <v>0</v>
          </cell>
        </row>
        <row r="9232">
          <cell r="B9232">
            <v>0</v>
          </cell>
        </row>
        <row r="9233">
          <cell r="B9233">
            <v>0</v>
          </cell>
        </row>
        <row r="9234">
          <cell r="B9234">
            <v>0</v>
          </cell>
        </row>
        <row r="9235">
          <cell r="B9235">
            <v>0</v>
          </cell>
        </row>
        <row r="9236">
          <cell r="B9236">
            <v>0</v>
          </cell>
        </row>
        <row r="9237">
          <cell r="B9237">
            <v>0</v>
          </cell>
        </row>
        <row r="9238">
          <cell r="B9238">
            <v>0</v>
          </cell>
        </row>
        <row r="9239">
          <cell r="B9239">
            <v>0</v>
          </cell>
        </row>
        <row r="9240">
          <cell r="B9240">
            <v>0</v>
          </cell>
        </row>
        <row r="9241">
          <cell r="B9241">
            <v>0</v>
          </cell>
        </row>
        <row r="9242">
          <cell r="B9242">
            <v>0</v>
          </cell>
        </row>
        <row r="9243">
          <cell r="B9243">
            <v>0</v>
          </cell>
        </row>
        <row r="9244">
          <cell r="B9244">
            <v>0</v>
          </cell>
        </row>
        <row r="9245">
          <cell r="B9245">
            <v>0</v>
          </cell>
        </row>
        <row r="9246">
          <cell r="B9246">
            <v>0</v>
          </cell>
        </row>
        <row r="9247">
          <cell r="B9247">
            <v>0</v>
          </cell>
        </row>
        <row r="9248">
          <cell r="B9248">
            <v>0</v>
          </cell>
        </row>
        <row r="9249">
          <cell r="B9249">
            <v>0</v>
          </cell>
        </row>
        <row r="9250">
          <cell r="B9250">
            <v>0</v>
          </cell>
        </row>
        <row r="9251">
          <cell r="B9251">
            <v>0</v>
          </cell>
        </row>
        <row r="9252">
          <cell r="B9252">
            <v>0</v>
          </cell>
        </row>
        <row r="9253">
          <cell r="B9253">
            <v>0</v>
          </cell>
        </row>
        <row r="9254">
          <cell r="B9254">
            <v>0</v>
          </cell>
        </row>
        <row r="9255">
          <cell r="B9255">
            <v>0</v>
          </cell>
        </row>
        <row r="9256">
          <cell r="B9256">
            <v>0</v>
          </cell>
        </row>
        <row r="9257">
          <cell r="B9257">
            <v>0</v>
          </cell>
        </row>
        <row r="9258">
          <cell r="B9258">
            <v>0</v>
          </cell>
        </row>
        <row r="9259">
          <cell r="B9259">
            <v>0</v>
          </cell>
        </row>
        <row r="9260">
          <cell r="B9260">
            <v>0</v>
          </cell>
        </row>
        <row r="9261">
          <cell r="B9261">
            <v>0</v>
          </cell>
        </row>
        <row r="9262">
          <cell r="B9262">
            <v>0</v>
          </cell>
        </row>
        <row r="9263">
          <cell r="B9263">
            <v>0</v>
          </cell>
        </row>
        <row r="9264">
          <cell r="B9264">
            <v>0</v>
          </cell>
        </row>
        <row r="9265">
          <cell r="B9265">
            <v>0</v>
          </cell>
        </row>
        <row r="9266">
          <cell r="B9266">
            <v>0</v>
          </cell>
        </row>
        <row r="9267">
          <cell r="B9267">
            <v>0</v>
          </cell>
        </row>
        <row r="9268">
          <cell r="B9268">
            <v>0</v>
          </cell>
        </row>
        <row r="9269">
          <cell r="B9269">
            <v>0</v>
          </cell>
        </row>
        <row r="9270">
          <cell r="B9270">
            <v>0</v>
          </cell>
        </row>
        <row r="9271">
          <cell r="B9271">
            <v>0</v>
          </cell>
        </row>
        <row r="9272">
          <cell r="B9272">
            <v>0</v>
          </cell>
        </row>
        <row r="9273">
          <cell r="B9273">
            <v>0</v>
          </cell>
        </row>
        <row r="9274">
          <cell r="B9274">
            <v>0</v>
          </cell>
        </row>
        <row r="9275">
          <cell r="B9275">
            <v>0</v>
          </cell>
        </row>
        <row r="9276">
          <cell r="B9276">
            <v>0</v>
          </cell>
        </row>
        <row r="9277">
          <cell r="B9277">
            <v>0</v>
          </cell>
        </row>
        <row r="9278">
          <cell r="B9278">
            <v>0</v>
          </cell>
        </row>
        <row r="9279">
          <cell r="B9279">
            <v>0</v>
          </cell>
        </row>
        <row r="9280">
          <cell r="B9280">
            <v>0</v>
          </cell>
        </row>
        <row r="9281">
          <cell r="B9281">
            <v>0</v>
          </cell>
        </row>
        <row r="9282">
          <cell r="B9282">
            <v>0</v>
          </cell>
        </row>
        <row r="9283">
          <cell r="B9283">
            <v>0</v>
          </cell>
        </row>
        <row r="9284">
          <cell r="B9284">
            <v>0</v>
          </cell>
        </row>
        <row r="9285">
          <cell r="B9285">
            <v>0</v>
          </cell>
        </row>
        <row r="9286">
          <cell r="B9286">
            <v>0</v>
          </cell>
        </row>
        <row r="9287">
          <cell r="B9287">
            <v>0</v>
          </cell>
        </row>
        <row r="9288">
          <cell r="B9288">
            <v>0</v>
          </cell>
        </row>
        <row r="9289">
          <cell r="B9289">
            <v>0</v>
          </cell>
        </row>
        <row r="9290">
          <cell r="B9290">
            <v>0</v>
          </cell>
        </row>
        <row r="9291">
          <cell r="B9291">
            <v>0</v>
          </cell>
        </row>
        <row r="9292">
          <cell r="B9292">
            <v>0</v>
          </cell>
        </row>
        <row r="9293">
          <cell r="B9293">
            <v>0</v>
          </cell>
        </row>
        <row r="9294">
          <cell r="B9294">
            <v>0</v>
          </cell>
        </row>
        <row r="9295">
          <cell r="B9295">
            <v>0</v>
          </cell>
        </row>
        <row r="9296">
          <cell r="B9296">
            <v>0</v>
          </cell>
        </row>
        <row r="9297">
          <cell r="B9297">
            <v>0</v>
          </cell>
        </row>
        <row r="9298">
          <cell r="B9298">
            <v>0</v>
          </cell>
        </row>
        <row r="9299">
          <cell r="B9299">
            <v>0</v>
          </cell>
        </row>
        <row r="9300">
          <cell r="B9300">
            <v>0</v>
          </cell>
        </row>
        <row r="9301">
          <cell r="B9301">
            <v>0</v>
          </cell>
        </row>
        <row r="9302">
          <cell r="B9302">
            <v>0</v>
          </cell>
        </row>
        <row r="9303">
          <cell r="B9303">
            <v>0</v>
          </cell>
        </row>
        <row r="9304">
          <cell r="B9304">
            <v>0</v>
          </cell>
        </row>
        <row r="9305">
          <cell r="B9305">
            <v>0</v>
          </cell>
        </row>
        <row r="9306">
          <cell r="B9306">
            <v>0</v>
          </cell>
        </row>
        <row r="9307">
          <cell r="B9307">
            <v>0</v>
          </cell>
        </row>
        <row r="9308">
          <cell r="B9308">
            <v>0</v>
          </cell>
        </row>
        <row r="9309">
          <cell r="B9309">
            <v>0</v>
          </cell>
        </row>
        <row r="9310">
          <cell r="B9310">
            <v>0</v>
          </cell>
        </row>
        <row r="9311">
          <cell r="B9311">
            <v>0</v>
          </cell>
        </row>
        <row r="9312">
          <cell r="B9312">
            <v>0</v>
          </cell>
        </row>
        <row r="9313">
          <cell r="B9313">
            <v>0</v>
          </cell>
        </row>
        <row r="9314">
          <cell r="B9314">
            <v>0</v>
          </cell>
        </row>
        <row r="9315">
          <cell r="B9315">
            <v>0</v>
          </cell>
        </row>
        <row r="9316">
          <cell r="B9316">
            <v>0</v>
          </cell>
        </row>
        <row r="9317">
          <cell r="B9317">
            <v>0</v>
          </cell>
        </row>
        <row r="9318">
          <cell r="B9318">
            <v>0</v>
          </cell>
        </row>
        <row r="9319">
          <cell r="B9319">
            <v>0</v>
          </cell>
        </row>
        <row r="9320">
          <cell r="B9320">
            <v>0</v>
          </cell>
        </row>
        <row r="9321">
          <cell r="B9321">
            <v>0</v>
          </cell>
        </row>
        <row r="9322">
          <cell r="B9322">
            <v>0</v>
          </cell>
        </row>
        <row r="9323">
          <cell r="B9323">
            <v>0</v>
          </cell>
        </row>
        <row r="9324">
          <cell r="B9324">
            <v>0</v>
          </cell>
        </row>
        <row r="9325">
          <cell r="B9325">
            <v>0</v>
          </cell>
        </row>
        <row r="9326">
          <cell r="B9326">
            <v>0</v>
          </cell>
        </row>
        <row r="9327">
          <cell r="B9327">
            <v>0</v>
          </cell>
        </row>
        <row r="9328">
          <cell r="B9328">
            <v>0</v>
          </cell>
        </row>
        <row r="9329">
          <cell r="B9329">
            <v>0</v>
          </cell>
        </row>
        <row r="9330">
          <cell r="B9330">
            <v>0</v>
          </cell>
        </row>
        <row r="9331">
          <cell r="B9331">
            <v>0</v>
          </cell>
        </row>
        <row r="9332">
          <cell r="B9332">
            <v>0</v>
          </cell>
        </row>
        <row r="9333">
          <cell r="B9333">
            <v>0</v>
          </cell>
        </row>
        <row r="9334">
          <cell r="B9334">
            <v>0</v>
          </cell>
        </row>
        <row r="9335">
          <cell r="B9335">
            <v>0</v>
          </cell>
        </row>
        <row r="9336">
          <cell r="B9336">
            <v>0</v>
          </cell>
        </row>
        <row r="9337">
          <cell r="B9337">
            <v>0</v>
          </cell>
        </row>
        <row r="9338">
          <cell r="B9338">
            <v>0</v>
          </cell>
        </row>
        <row r="9339">
          <cell r="B9339">
            <v>0</v>
          </cell>
        </row>
        <row r="9340">
          <cell r="B9340">
            <v>0</v>
          </cell>
        </row>
        <row r="9341">
          <cell r="B9341">
            <v>0</v>
          </cell>
        </row>
        <row r="9342">
          <cell r="B9342">
            <v>0</v>
          </cell>
        </row>
        <row r="9343">
          <cell r="B9343">
            <v>0</v>
          </cell>
        </row>
        <row r="9344">
          <cell r="B9344">
            <v>0</v>
          </cell>
        </row>
        <row r="9345">
          <cell r="B9345">
            <v>0</v>
          </cell>
        </row>
        <row r="9346">
          <cell r="B9346">
            <v>0</v>
          </cell>
        </row>
        <row r="9347">
          <cell r="B9347">
            <v>0</v>
          </cell>
        </row>
        <row r="9348">
          <cell r="B9348">
            <v>0</v>
          </cell>
        </row>
        <row r="9349">
          <cell r="B9349">
            <v>0</v>
          </cell>
        </row>
        <row r="9350">
          <cell r="B9350">
            <v>0</v>
          </cell>
        </row>
        <row r="9351">
          <cell r="B9351">
            <v>0</v>
          </cell>
        </row>
        <row r="9352">
          <cell r="B9352">
            <v>0</v>
          </cell>
        </row>
        <row r="9353">
          <cell r="B9353">
            <v>0</v>
          </cell>
        </row>
        <row r="9354">
          <cell r="B9354">
            <v>0</v>
          </cell>
        </row>
        <row r="9355">
          <cell r="B9355">
            <v>0</v>
          </cell>
        </row>
        <row r="9356">
          <cell r="B9356">
            <v>0</v>
          </cell>
        </row>
        <row r="9357">
          <cell r="B9357">
            <v>0</v>
          </cell>
        </row>
        <row r="9358">
          <cell r="B9358">
            <v>0</v>
          </cell>
        </row>
        <row r="9359">
          <cell r="B9359">
            <v>0</v>
          </cell>
        </row>
        <row r="9360">
          <cell r="B9360">
            <v>0</v>
          </cell>
        </row>
        <row r="9361">
          <cell r="B9361">
            <v>0</v>
          </cell>
        </row>
        <row r="9362">
          <cell r="B9362">
            <v>0</v>
          </cell>
        </row>
        <row r="9363">
          <cell r="B9363">
            <v>0</v>
          </cell>
        </row>
        <row r="9364">
          <cell r="B9364">
            <v>0</v>
          </cell>
        </row>
        <row r="9365">
          <cell r="B9365">
            <v>0</v>
          </cell>
        </row>
        <row r="9366">
          <cell r="B9366">
            <v>0</v>
          </cell>
        </row>
        <row r="9367">
          <cell r="B9367">
            <v>0</v>
          </cell>
        </row>
        <row r="9368">
          <cell r="B9368">
            <v>0</v>
          </cell>
        </row>
        <row r="9369">
          <cell r="B9369">
            <v>0</v>
          </cell>
        </row>
        <row r="9370">
          <cell r="B9370">
            <v>0</v>
          </cell>
        </row>
        <row r="9371">
          <cell r="B9371">
            <v>0</v>
          </cell>
        </row>
        <row r="9372">
          <cell r="B9372">
            <v>0</v>
          </cell>
        </row>
        <row r="9373">
          <cell r="B9373">
            <v>0</v>
          </cell>
        </row>
        <row r="9374">
          <cell r="B9374">
            <v>0</v>
          </cell>
        </row>
        <row r="9375">
          <cell r="B9375">
            <v>0</v>
          </cell>
        </row>
        <row r="9376">
          <cell r="B9376">
            <v>0</v>
          </cell>
        </row>
        <row r="9377">
          <cell r="B9377">
            <v>0</v>
          </cell>
        </row>
        <row r="9378">
          <cell r="B9378">
            <v>0</v>
          </cell>
        </row>
        <row r="9379">
          <cell r="B9379">
            <v>0</v>
          </cell>
        </row>
        <row r="9380">
          <cell r="B9380">
            <v>0</v>
          </cell>
        </row>
        <row r="9381">
          <cell r="B9381">
            <v>0</v>
          </cell>
        </row>
        <row r="9382">
          <cell r="B9382">
            <v>0</v>
          </cell>
        </row>
        <row r="9383">
          <cell r="B9383">
            <v>0</v>
          </cell>
        </row>
        <row r="9384">
          <cell r="B9384">
            <v>0</v>
          </cell>
        </row>
        <row r="9385">
          <cell r="B9385">
            <v>0</v>
          </cell>
        </row>
        <row r="9386">
          <cell r="B9386">
            <v>0</v>
          </cell>
        </row>
        <row r="9387">
          <cell r="B9387">
            <v>0</v>
          </cell>
        </row>
        <row r="9388">
          <cell r="B9388">
            <v>0</v>
          </cell>
        </row>
        <row r="9389">
          <cell r="B9389">
            <v>0</v>
          </cell>
        </row>
        <row r="9390">
          <cell r="B9390">
            <v>0</v>
          </cell>
        </row>
        <row r="9391">
          <cell r="B9391">
            <v>0</v>
          </cell>
        </row>
        <row r="9392">
          <cell r="B9392">
            <v>0</v>
          </cell>
        </row>
        <row r="9393">
          <cell r="B9393">
            <v>0</v>
          </cell>
        </row>
        <row r="9394">
          <cell r="B9394">
            <v>0</v>
          </cell>
        </row>
        <row r="9395">
          <cell r="B9395">
            <v>0</v>
          </cell>
        </row>
        <row r="9396">
          <cell r="B9396">
            <v>0</v>
          </cell>
        </row>
        <row r="9397">
          <cell r="B9397">
            <v>0</v>
          </cell>
        </row>
        <row r="9398">
          <cell r="B9398">
            <v>0</v>
          </cell>
        </row>
        <row r="9399">
          <cell r="B9399">
            <v>0</v>
          </cell>
        </row>
        <row r="9400">
          <cell r="B9400">
            <v>0</v>
          </cell>
        </row>
        <row r="9401">
          <cell r="B9401">
            <v>0</v>
          </cell>
        </row>
        <row r="9402">
          <cell r="B9402">
            <v>0</v>
          </cell>
        </row>
        <row r="9403">
          <cell r="B9403">
            <v>0</v>
          </cell>
        </row>
        <row r="9404">
          <cell r="B9404">
            <v>0</v>
          </cell>
        </row>
        <row r="9405">
          <cell r="B9405">
            <v>0</v>
          </cell>
        </row>
        <row r="9406">
          <cell r="B9406">
            <v>0</v>
          </cell>
        </row>
        <row r="9407">
          <cell r="B9407">
            <v>0</v>
          </cell>
        </row>
        <row r="9408">
          <cell r="B9408">
            <v>0</v>
          </cell>
        </row>
        <row r="9409">
          <cell r="B9409">
            <v>0</v>
          </cell>
        </row>
        <row r="9410">
          <cell r="B9410">
            <v>0</v>
          </cell>
        </row>
        <row r="9411">
          <cell r="B9411">
            <v>0</v>
          </cell>
        </row>
        <row r="9412">
          <cell r="B9412">
            <v>0</v>
          </cell>
        </row>
        <row r="9413">
          <cell r="B9413">
            <v>0</v>
          </cell>
        </row>
        <row r="9414">
          <cell r="B9414">
            <v>0</v>
          </cell>
        </row>
        <row r="9415">
          <cell r="B9415">
            <v>0</v>
          </cell>
        </row>
        <row r="9416">
          <cell r="B9416">
            <v>0</v>
          </cell>
        </row>
        <row r="9417">
          <cell r="B9417">
            <v>0</v>
          </cell>
        </row>
        <row r="9418">
          <cell r="B9418">
            <v>0</v>
          </cell>
        </row>
        <row r="9419">
          <cell r="B9419">
            <v>0</v>
          </cell>
        </row>
        <row r="9420">
          <cell r="B9420">
            <v>0</v>
          </cell>
        </row>
        <row r="9421">
          <cell r="B9421">
            <v>0</v>
          </cell>
        </row>
        <row r="9422">
          <cell r="B9422">
            <v>0</v>
          </cell>
        </row>
        <row r="9423">
          <cell r="B9423">
            <v>0</v>
          </cell>
        </row>
        <row r="9424">
          <cell r="B9424">
            <v>0</v>
          </cell>
        </row>
        <row r="9425">
          <cell r="B9425">
            <v>0</v>
          </cell>
        </row>
        <row r="9426">
          <cell r="B9426">
            <v>0</v>
          </cell>
        </row>
        <row r="9427">
          <cell r="B9427">
            <v>0</v>
          </cell>
        </row>
        <row r="9428">
          <cell r="B9428">
            <v>0</v>
          </cell>
        </row>
        <row r="9429">
          <cell r="B9429">
            <v>0</v>
          </cell>
        </row>
        <row r="9430">
          <cell r="B9430">
            <v>0</v>
          </cell>
        </row>
        <row r="9431">
          <cell r="B9431">
            <v>0</v>
          </cell>
        </row>
        <row r="9432">
          <cell r="B9432">
            <v>0</v>
          </cell>
        </row>
        <row r="9433">
          <cell r="B9433">
            <v>0</v>
          </cell>
        </row>
        <row r="9434">
          <cell r="B9434">
            <v>0</v>
          </cell>
        </row>
        <row r="9435">
          <cell r="B9435">
            <v>0</v>
          </cell>
        </row>
        <row r="9436">
          <cell r="B9436">
            <v>0</v>
          </cell>
        </row>
        <row r="9437">
          <cell r="B9437">
            <v>0</v>
          </cell>
        </row>
        <row r="9438">
          <cell r="B9438">
            <v>0</v>
          </cell>
        </row>
        <row r="9439">
          <cell r="B9439">
            <v>0</v>
          </cell>
        </row>
        <row r="9440">
          <cell r="B9440">
            <v>0</v>
          </cell>
        </row>
        <row r="9441">
          <cell r="B9441">
            <v>0</v>
          </cell>
        </row>
        <row r="9442">
          <cell r="B9442">
            <v>0</v>
          </cell>
        </row>
        <row r="9443">
          <cell r="B9443">
            <v>0</v>
          </cell>
        </row>
        <row r="9444">
          <cell r="B9444">
            <v>0</v>
          </cell>
        </row>
        <row r="9445">
          <cell r="B9445">
            <v>0</v>
          </cell>
        </row>
        <row r="9446">
          <cell r="B9446">
            <v>0</v>
          </cell>
        </row>
        <row r="9447">
          <cell r="B9447">
            <v>0</v>
          </cell>
        </row>
        <row r="9448">
          <cell r="B9448">
            <v>0</v>
          </cell>
        </row>
        <row r="9449">
          <cell r="B9449">
            <v>0</v>
          </cell>
        </row>
        <row r="9450">
          <cell r="B9450">
            <v>0</v>
          </cell>
        </row>
        <row r="9451">
          <cell r="B9451">
            <v>0</v>
          </cell>
        </row>
        <row r="9452">
          <cell r="B9452">
            <v>0</v>
          </cell>
        </row>
        <row r="9453">
          <cell r="B9453">
            <v>0</v>
          </cell>
        </row>
        <row r="9454">
          <cell r="B9454">
            <v>0</v>
          </cell>
        </row>
        <row r="9455">
          <cell r="B9455">
            <v>0</v>
          </cell>
        </row>
        <row r="9456">
          <cell r="B9456">
            <v>0</v>
          </cell>
        </row>
        <row r="9457">
          <cell r="B9457">
            <v>0</v>
          </cell>
        </row>
        <row r="9458">
          <cell r="B9458">
            <v>0</v>
          </cell>
        </row>
        <row r="9459">
          <cell r="B9459">
            <v>0</v>
          </cell>
        </row>
        <row r="9460">
          <cell r="B9460">
            <v>0</v>
          </cell>
        </row>
        <row r="9461">
          <cell r="B9461">
            <v>0</v>
          </cell>
        </row>
        <row r="9462">
          <cell r="B9462">
            <v>0</v>
          </cell>
        </row>
        <row r="9463">
          <cell r="B9463">
            <v>0</v>
          </cell>
        </row>
        <row r="9464">
          <cell r="B9464">
            <v>0</v>
          </cell>
        </row>
        <row r="9465">
          <cell r="B9465">
            <v>0</v>
          </cell>
        </row>
        <row r="9466">
          <cell r="B9466">
            <v>0</v>
          </cell>
        </row>
        <row r="9467">
          <cell r="B9467">
            <v>0</v>
          </cell>
        </row>
        <row r="9468">
          <cell r="B9468">
            <v>0</v>
          </cell>
        </row>
        <row r="9469">
          <cell r="B9469">
            <v>0</v>
          </cell>
        </row>
        <row r="9470">
          <cell r="B9470">
            <v>0</v>
          </cell>
        </row>
        <row r="9471">
          <cell r="B9471">
            <v>0</v>
          </cell>
        </row>
        <row r="9472">
          <cell r="B9472">
            <v>0</v>
          </cell>
        </row>
        <row r="9473">
          <cell r="B9473">
            <v>0</v>
          </cell>
        </row>
        <row r="9474">
          <cell r="B9474">
            <v>0</v>
          </cell>
        </row>
        <row r="9475">
          <cell r="B9475">
            <v>0</v>
          </cell>
        </row>
        <row r="9476">
          <cell r="B9476">
            <v>0</v>
          </cell>
        </row>
        <row r="9477">
          <cell r="B9477">
            <v>0</v>
          </cell>
        </row>
        <row r="9478">
          <cell r="B9478">
            <v>0</v>
          </cell>
        </row>
        <row r="9479">
          <cell r="B9479">
            <v>0</v>
          </cell>
        </row>
        <row r="9480">
          <cell r="B9480">
            <v>0</v>
          </cell>
        </row>
        <row r="9481">
          <cell r="B9481">
            <v>0</v>
          </cell>
        </row>
        <row r="9482">
          <cell r="B9482">
            <v>0</v>
          </cell>
        </row>
        <row r="9483">
          <cell r="B9483">
            <v>0</v>
          </cell>
        </row>
        <row r="9484">
          <cell r="B9484">
            <v>0</v>
          </cell>
        </row>
        <row r="9485">
          <cell r="B9485">
            <v>0</v>
          </cell>
        </row>
        <row r="9486">
          <cell r="B9486">
            <v>0</v>
          </cell>
        </row>
        <row r="9487">
          <cell r="B9487">
            <v>0</v>
          </cell>
        </row>
        <row r="9488">
          <cell r="B9488">
            <v>0</v>
          </cell>
        </row>
        <row r="9489">
          <cell r="B9489">
            <v>0</v>
          </cell>
        </row>
        <row r="9490">
          <cell r="B9490">
            <v>0</v>
          </cell>
        </row>
        <row r="9491">
          <cell r="B9491">
            <v>0</v>
          </cell>
        </row>
        <row r="9492">
          <cell r="B9492">
            <v>0</v>
          </cell>
        </row>
        <row r="9493">
          <cell r="B9493">
            <v>0</v>
          </cell>
        </row>
        <row r="9494">
          <cell r="B9494">
            <v>0</v>
          </cell>
        </row>
        <row r="9495">
          <cell r="B9495">
            <v>0</v>
          </cell>
        </row>
        <row r="9496">
          <cell r="B9496">
            <v>0</v>
          </cell>
        </row>
        <row r="9497">
          <cell r="B9497">
            <v>0</v>
          </cell>
        </row>
        <row r="9498">
          <cell r="B9498">
            <v>0</v>
          </cell>
        </row>
        <row r="9499">
          <cell r="B9499">
            <v>0</v>
          </cell>
        </row>
        <row r="9500">
          <cell r="B9500">
            <v>0</v>
          </cell>
        </row>
        <row r="9501">
          <cell r="B9501">
            <v>0</v>
          </cell>
        </row>
        <row r="9502">
          <cell r="B9502">
            <v>0</v>
          </cell>
        </row>
        <row r="9503">
          <cell r="B9503">
            <v>0</v>
          </cell>
        </row>
        <row r="9504">
          <cell r="B9504">
            <v>0</v>
          </cell>
        </row>
        <row r="9505">
          <cell r="B9505">
            <v>0</v>
          </cell>
        </row>
        <row r="9506">
          <cell r="B9506">
            <v>0</v>
          </cell>
        </row>
        <row r="9507">
          <cell r="B9507">
            <v>0</v>
          </cell>
        </row>
        <row r="9508">
          <cell r="B9508">
            <v>0</v>
          </cell>
        </row>
        <row r="9509">
          <cell r="B9509">
            <v>0</v>
          </cell>
        </row>
        <row r="9510">
          <cell r="B9510">
            <v>0</v>
          </cell>
        </row>
        <row r="9511">
          <cell r="B9511">
            <v>0</v>
          </cell>
        </row>
        <row r="9512">
          <cell r="B9512">
            <v>0</v>
          </cell>
        </row>
        <row r="9513">
          <cell r="B9513">
            <v>0</v>
          </cell>
        </row>
        <row r="9514">
          <cell r="B9514">
            <v>0</v>
          </cell>
        </row>
        <row r="9515">
          <cell r="B9515">
            <v>0</v>
          </cell>
        </row>
        <row r="9516">
          <cell r="B9516">
            <v>0</v>
          </cell>
        </row>
        <row r="9517">
          <cell r="B9517">
            <v>0</v>
          </cell>
        </row>
        <row r="9518">
          <cell r="B9518">
            <v>0</v>
          </cell>
        </row>
        <row r="9519">
          <cell r="B9519">
            <v>0</v>
          </cell>
        </row>
        <row r="9520">
          <cell r="B9520">
            <v>0</v>
          </cell>
        </row>
        <row r="9521">
          <cell r="B9521">
            <v>0</v>
          </cell>
        </row>
        <row r="9522">
          <cell r="B9522">
            <v>0</v>
          </cell>
        </row>
        <row r="9523">
          <cell r="B9523">
            <v>0</v>
          </cell>
        </row>
        <row r="9524">
          <cell r="B9524">
            <v>0</v>
          </cell>
        </row>
        <row r="9525">
          <cell r="B9525">
            <v>0</v>
          </cell>
        </row>
        <row r="9526">
          <cell r="B9526">
            <v>0</v>
          </cell>
        </row>
        <row r="9527">
          <cell r="B9527">
            <v>0</v>
          </cell>
        </row>
        <row r="9528">
          <cell r="B9528">
            <v>0</v>
          </cell>
        </row>
        <row r="9529">
          <cell r="B9529">
            <v>0</v>
          </cell>
        </row>
        <row r="9530">
          <cell r="B9530">
            <v>0</v>
          </cell>
        </row>
        <row r="9531">
          <cell r="B9531">
            <v>0</v>
          </cell>
        </row>
        <row r="9532">
          <cell r="B9532">
            <v>0</v>
          </cell>
        </row>
        <row r="9533">
          <cell r="B9533">
            <v>0</v>
          </cell>
        </row>
        <row r="9534">
          <cell r="B9534">
            <v>0</v>
          </cell>
        </row>
        <row r="9535">
          <cell r="B9535">
            <v>0</v>
          </cell>
        </row>
        <row r="9536">
          <cell r="B9536">
            <v>0</v>
          </cell>
        </row>
        <row r="9537">
          <cell r="B9537">
            <v>0</v>
          </cell>
        </row>
        <row r="9538">
          <cell r="B9538">
            <v>0</v>
          </cell>
        </row>
        <row r="9539">
          <cell r="B9539">
            <v>0</v>
          </cell>
        </row>
        <row r="9540">
          <cell r="B9540">
            <v>0</v>
          </cell>
        </row>
        <row r="9541">
          <cell r="B9541">
            <v>0</v>
          </cell>
        </row>
        <row r="9542">
          <cell r="B9542">
            <v>0</v>
          </cell>
        </row>
        <row r="9543">
          <cell r="B9543">
            <v>0</v>
          </cell>
        </row>
        <row r="9544">
          <cell r="B9544">
            <v>0</v>
          </cell>
        </row>
        <row r="9545">
          <cell r="B9545">
            <v>0</v>
          </cell>
        </row>
        <row r="9546">
          <cell r="B9546">
            <v>0</v>
          </cell>
        </row>
        <row r="9547">
          <cell r="B9547">
            <v>0</v>
          </cell>
        </row>
        <row r="9548">
          <cell r="B9548">
            <v>0</v>
          </cell>
        </row>
        <row r="9549">
          <cell r="B9549">
            <v>0</v>
          </cell>
        </row>
        <row r="9550">
          <cell r="B9550">
            <v>0</v>
          </cell>
        </row>
        <row r="9551">
          <cell r="B9551">
            <v>0</v>
          </cell>
        </row>
        <row r="9552">
          <cell r="B9552">
            <v>0</v>
          </cell>
        </row>
        <row r="9553">
          <cell r="B9553">
            <v>0</v>
          </cell>
        </row>
        <row r="9554">
          <cell r="B9554">
            <v>0</v>
          </cell>
        </row>
        <row r="9555">
          <cell r="B9555">
            <v>0</v>
          </cell>
        </row>
        <row r="9556">
          <cell r="B9556">
            <v>0</v>
          </cell>
        </row>
        <row r="9557">
          <cell r="B9557">
            <v>0</v>
          </cell>
        </row>
        <row r="9558">
          <cell r="B9558">
            <v>0</v>
          </cell>
        </row>
        <row r="9559">
          <cell r="B9559">
            <v>0</v>
          </cell>
        </row>
        <row r="9560">
          <cell r="B9560">
            <v>0</v>
          </cell>
        </row>
        <row r="9561">
          <cell r="B9561">
            <v>0</v>
          </cell>
        </row>
        <row r="9562">
          <cell r="B9562">
            <v>0</v>
          </cell>
        </row>
        <row r="9563">
          <cell r="B9563">
            <v>0</v>
          </cell>
        </row>
        <row r="9564">
          <cell r="B9564">
            <v>0</v>
          </cell>
        </row>
        <row r="9565">
          <cell r="B9565">
            <v>0</v>
          </cell>
        </row>
        <row r="9566">
          <cell r="B9566">
            <v>0</v>
          </cell>
        </row>
        <row r="9567">
          <cell r="B9567">
            <v>0</v>
          </cell>
        </row>
        <row r="9568">
          <cell r="B9568">
            <v>0</v>
          </cell>
        </row>
        <row r="9569">
          <cell r="B9569">
            <v>0</v>
          </cell>
        </row>
        <row r="9570">
          <cell r="B9570">
            <v>0</v>
          </cell>
        </row>
        <row r="9571">
          <cell r="B9571">
            <v>0</v>
          </cell>
        </row>
        <row r="9572">
          <cell r="B9572">
            <v>0</v>
          </cell>
        </row>
        <row r="9573">
          <cell r="B9573">
            <v>0</v>
          </cell>
        </row>
        <row r="9574">
          <cell r="B9574">
            <v>0</v>
          </cell>
        </row>
        <row r="9575">
          <cell r="B9575">
            <v>0</v>
          </cell>
        </row>
        <row r="9576">
          <cell r="B9576">
            <v>0</v>
          </cell>
        </row>
        <row r="9577">
          <cell r="B9577">
            <v>0</v>
          </cell>
        </row>
        <row r="9578">
          <cell r="B9578">
            <v>0</v>
          </cell>
        </row>
        <row r="9579">
          <cell r="B9579">
            <v>0</v>
          </cell>
        </row>
        <row r="9580">
          <cell r="B9580">
            <v>0</v>
          </cell>
        </row>
        <row r="9581">
          <cell r="B9581">
            <v>0</v>
          </cell>
        </row>
        <row r="9582">
          <cell r="B9582">
            <v>0</v>
          </cell>
        </row>
        <row r="9583">
          <cell r="B9583">
            <v>0</v>
          </cell>
        </row>
        <row r="9584">
          <cell r="B9584">
            <v>0</v>
          </cell>
        </row>
        <row r="9585">
          <cell r="B9585">
            <v>0</v>
          </cell>
        </row>
        <row r="9586">
          <cell r="B9586">
            <v>0</v>
          </cell>
        </row>
        <row r="9587">
          <cell r="B9587">
            <v>0</v>
          </cell>
        </row>
        <row r="9588">
          <cell r="B9588">
            <v>0</v>
          </cell>
        </row>
        <row r="9589">
          <cell r="B9589">
            <v>0</v>
          </cell>
        </row>
        <row r="9590">
          <cell r="B9590">
            <v>0</v>
          </cell>
        </row>
        <row r="9591">
          <cell r="B9591">
            <v>0</v>
          </cell>
        </row>
        <row r="9592">
          <cell r="B9592">
            <v>0</v>
          </cell>
        </row>
        <row r="9593">
          <cell r="B9593">
            <v>0</v>
          </cell>
        </row>
        <row r="9594">
          <cell r="B9594">
            <v>0</v>
          </cell>
        </row>
        <row r="9595">
          <cell r="B9595">
            <v>0</v>
          </cell>
        </row>
        <row r="9596">
          <cell r="B9596">
            <v>0</v>
          </cell>
        </row>
        <row r="9597">
          <cell r="B9597">
            <v>0</v>
          </cell>
        </row>
        <row r="9598">
          <cell r="B9598">
            <v>0</v>
          </cell>
        </row>
        <row r="9599">
          <cell r="B9599">
            <v>0</v>
          </cell>
        </row>
        <row r="9600">
          <cell r="B9600">
            <v>0</v>
          </cell>
        </row>
        <row r="9601">
          <cell r="B9601">
            <v>0</v>
          </cell>
        </row>
        <row r="9602">
          <cell r="B9602">
            <v>0</v>
          </cell>
        </row>
        <row r="9603">
          <cell r="B9603">
            <v>0</v>
          </cell>
        </row>
        <row r="9604">
          <cell r="B9604">
            <v>0</v>
          </cell>
        </row>
        <row r="9605">
          <cell r="B9605">
            <v>0</v>
          </cell>
        </row>
        <row r="9606">
          <cell r="B9606">
            <v>0</v>
          </cell>
        </row>
        <row r="9607">
          <cell r="B9607">
            <v>0</v>
          </cell>
        </row>
        <row r="9608">
          <cell r="B9608">
            <v>0</v>
          </cell>
        </row>
        <row r="9609">
          <cell r="B9609">
            <v>0</v>
          </cell>
        </row>
        <row r="9610">
          <cell r="B9610">
            <v>0</v>
          </cell>
        </row>
        <row r="9611">
          <cell r="B9611">
            <v>0</v>
          </cell>
        </row>
        <row r="9612">
          <cell r="B9612">
            <v>0</v>
          </cell>
        </row>
        <row r="9613">
          <cell r="B9613">
            <v>0</v>
          </cell>
        </row>
        <row r="9614">
          <cell r="B9614">
            <v>0</v>
          </cell>
        </row>
        <row r="9615">
          <cell r="B9615">
            <v>0</v>
          </cell>
        </row>
        <row r="9616">
          <cell r="B9616">
            <v>0</v>
          </cell>
        </row>
        <row r="9617">
          <cell r="B9617">
            <v>0</v>
          </cell>
        </row>
        <row r="9618">
          <cell r="B9618">
            <v>0</v>
          </cell>
        </row>
        <row r="9619">
          <cell r="B9619">
            <v>0</v>
          </cell>
        </row>
        <row r="9620">
          <cell r="B9620">
            <v>0</v>
          </cell>
        </row>
        <row r="9621">
          <cell r="B9621">
            <v>0</v>
          </cell>
        </row>
        <row r="9622">
          <cell r="B9622">
            <v>0</v>
          </cell>
        </row>
        <row r="9623">
          <cell r="B9623">
            <v>0</v>
          </cell>
        </row>
        <row r="9624">
          <cell r="B9624">
            <v>0</v>
          </cell>
        </row>
        <row r="9625">
          <cell r="B9625">
            <v>0</v>
          </cell>
        </row>
        <row r="9626">
          <cell r="B9626">
            <v>0</v>
          </cell>
        </row>
        <row r="9627">
          <cell r="B9627">
            <v>0</v>
          </cell>
        </row>
        <row r="9628">
          <cell r="B9628">
            <v>0</v>
          </cell>
        </row>
        <row r="9629">
          <cell r="B9629">
            <v>0</v>
          </cell>
        </row>
        <row r="9630">
          <cell r="B9630">
            <v>0</v>
          </cell>
        </row>
        <row r="9631">
          <cell r="B9631">
            <v>0</v>
          </cell>
        </row>
        <row r="9632">
          <cell r="B9632">
            <v>0</v>
          </cell>
        </row>
        <row r="9633">
          <cell r="B9633">
            <v>0</v>
          </cell>
        </row>
        <row r="9634">
          <cell r="B9634">
            <v>0</v>
          </cell>
        </row>
        <row r="9635">
          <cell r="B9635">
            <v>0</v>
          </cell>
        </row>
        <row r="9636">
          <cell r="B9636">
            <v>0</v>
          </cell>
        </row>
        <row r="9637">
          <cell r="B9637">
            <v>0</v>
          </cell>
        </row>
        <row r="9638">
          <cell r="B9638">
            <v>0</v>
          </cell>
        </row>
        <row r="9639">
          <cell r="B9639">
            <v>0</v>
          </cell>
        </row>
        <row r="9640">
          <cell r="B9640">
            <v>0</v>
          </cell>
        </row>
        <row r="9641">
          <cell r="B9641">
            <v>0</v>
          </cell>
        </row>
        <row r="9642">
          <cell r="B9642">
            <v>0</v>
          </cell>
        </row>
        <row r="9643">
          <cell r="B9643">
            <v>0</v>
          </cell>
        </row>
        <row r="9644">
          <cell r="B9644">
            <v>0</v>
          </cell>
        </row>
        <row r="9645">
          <cell r="B9645">
            <v>0</v>
          </cell>
        </row>
        <row r="9646">
          <cell r="B9646">
            <v>0</v>
          </cell>
        </row>
        <row r="9647">
          <cell r="B9647">
            <v>0</v>
          </cell>
        </row>
        <row r="9648">
          <cell r="B9648">
            <v>0</v>
          </cell>
        </row>
        <row r="9649">
          <cell r="B9649">
            <v>0</v>
          </cell>
        </row>
        <row r="9650">
          <cell r="B9650">
            <v>0</v>
          </cell>
        </row>
        <row r="9651">
          <cell r="B9651">
            <v>0</v>
          </cell>
        </row>
        <row r="9652">
          <cell r="B9652">
            <v>0</v>
          </cell>
        </row>
        <row r="9653">
          <cell r="B9653">
            <v>0</v>
          </cell>
        </row>
        <row r="9654">
          <cell r="B9654">
            <v>0</v>
          </cell>
        </row>
        <row r="9655">
          <cell r="B9655">
            <v>0</v>
          </cell>
        </row>
        <row r="9656">
          <cell r="B9656">
            <v>0</v>
          </cell>
        </row>
        <row r="9657">
          <cell r="B9657">
            <v>0</v>
          </cell>
        </row>
        <row r="9658">
          <cell r="B9658">
            <v>0</v>
          </cell>
        </row>
        <row r="9659">
          <cell r="B9659">
            <v>0</v>
          </cell>
        </row>
        <row r="9660">
          <cell r="B9660">
            <v>0</v>
          </cell>
        </row>
        <row r="9661">
          <cell r="B9661">
            <v>0</v>
          </cell>
        </row>
        <row r="9662">
          <cell r="B9662">
            <v>0</v>
          </cell>
        </row>
        <row r="9663">
          <cell r="B9663">
            <v>0</v>
          </cell>
        </row>
        <row r="9664">
          <cell r="B9664">
            <v>0</v>
          </cell>
        </row>
        <row r="9665">
          <cell r="B9665">
            <v>0</v>
          </cell>
        </row>
        <row r="9666">
          <cell r="B9666">
            <v>0</v>
          </cell>
        </row>
        <row r="9667">
          <cell r="B9667">
            <v>0</v>
          </cell>
        </row>
        <row r="9668">
          <cell r="B9668">
            <v>0</v>
          </cell>
        </row>
        <row r="9669">
          <cell r="B9669">
            <v>0</v>
          </cell>
        </row>
        <row r="9670">
          <cell r="B9670">
            <v>0</v>
          </cell>
        </row>
        <row r="9671">
          <cell r="B9671">
            <v>0</v>
          </cell>
        </row>
        <row r="9672">
          <cell r="B9672">
            <v>0</v>
          </cell>
        </row>
        <row r="9673">
          <cell r="B9673">
            <v>0</v>
          </cell>
        </row>
        <row r="9674">
          <cell r="B9674">
            <v>0</v>
          </cell>
        </row>
        <row r="9675">
          <cell r="B9675">
            <v>0</v>
          </cell>
        </row>
        <row r="9676">
          <cell r="B9676">
            <v>0</v>
          </cell>
        </row>
        <row r="9677">
          <cell r="B9677">
            <v>0</v>
          </cell>
        </row>
        <row r="9678">
          <cell r="B9678">
            <v>0</v>
          </cell>
        </row>
        <row r="9679">
          <cell r="B9679">
            <v>0</v>
          </cell>
        </row>
        <row r="9680">
          <cell r="B9680">
            <v>0</v>
          </cell>
        </row>
        <row r="9681">
          <cell r="B9681">
            <v>0</v>
          </cell>
        </row>
        <row r="9682">
          <cell r="B9682">
            <v>0</v>
          </cell>
        </row>
        <row r="9683">
          <cell r="B9683">
            <v>0</v>
          </cell>
        </row>
        <row r="9684">
          <cell r="B9684">
            <v>0</v>
          </cell>
        </row>
        <row r="9685">
          <cell r="B9685">
            <v>0</v>
          </cell>
        </row>
        <row r="9686">
          <cell r="B9686">
            <v>0</v>
          </cell>
        </row>
        <row r="9687">
          <cell r="B9687">
            <v>0</v>
          </cell>
        </row>
        <row r="9688">
          <cell r="B9688">
            <v>0</v>
          </cell>
        </row>
        <row r="9689">
          <cell r="B9689">
            <v>0</v>
          </cell>
        </row>
        <row r="9690">
          <cell r="B9690">
            <v>0</v>
          </cell>
        </row>
        <row r="9691">
          <cell r="B9691">
            <v>0</v>
          </cell>
        </row>
        <row r="9692">
          <cell r="B9692">
            <v>0</v>
          </cell>
        </row>
        <row r="9693">
          <cell r="B9693">
            <v>0</v>
          </cell>
        </row>
        <row r="9694">
          <cell r="B9694">
            <v>0</v>
          </cell>
        </row>
        <row r="9695">
          <cell r="B9695">
            <v>0</v>
          </cell>
        </row>
        <row r="9696">
          <cell r="B9696">
            <v>0</v>
          </cell>
        </row>
        <row r="9697">
          <cell r="B9697">
            <v>0</v>
          </cell>
        </row>
        <row r="9698">
          <cell r="B9698">
            <v>0</v>
          </cell>
        </row>
        <row r="9699">
          <cell r="B9699">
            <v>0</v>
          </cell>
        </row>
        <row r="9700">
          <cell r="B9700">
            <v>0</v>
          </cell>
        </row>
        <row r="9701">
          <cell r="B9701">
            <v>0</v>
          </cell>
        </row>
        <row r="9702">
          <cell r="B9702">
            <v>0</v>
          </cell>
        </row>
        <row r="9703">
          <cell r="B9703">
            <v>0</v>
          </cell>
        </row>
        <row r="9704">
          <cell r="B9704">
            <v>0</v>
          </cell>
        </row>
        <row r="9705">
          <cell r="B9705">
            <v>0</v>
          </cell>
        </row>
        <row r="9706">
          <cell r="B9706">
            <v>0</v>
          </cell>
        </row>
        <row r="9707">
          <cell r="B9707">
            <v>0</v>
          </cell>
        </row>
        <row r="9708">
          <cell r="B9708">
            <v>0</v>
          </cell>
        </row>
        <row r="9709">
          <cell r="B9709">
            <v>0</v>
          </cell>
        </row>
        <row r="9710">
          <cell r="B9710">
            <v>0</v>
          </cell>
        </row>
        <row r="9711">
          <cell r="B9711">
            <v>0</v>
          </cell>
        </row>
        <row r="9712">
          <cell r="B9712">
            <v>0</v>
          </cell>
        </row>
        <row r="9713">
          <cell r="B9713">
            <v>0</v>
          </cell>
        </row>
        <row r="9714">
          <cell r="B9714">
            <v>0</v>
          </cell>
        </row>
        <row r="9715">
          <cell r="B9715">
            <v>0</v>
          </cell>
        </row>
        <row r="9716">
          <cell r="B9716">
            <v>0</v>
          </cell>
        </row>
        <row r="9717">
          <cell r="B9717">
            <v>0</v>
          </cell>
        </row>
        <row r="9718">
          <cell r="B9718">
            <v>0</v>
          </cell>
        </row>
        <row r="9719">
          <cell r="B9719">
            <v>0</v>
          </cell>
        </row>
        <row r="9720">
          <cell r="B9720">
            <v>0</v>
          </cell>
        </row>
      </sheetData>
      <sheetData sheetId="4">
        <row r="1">
          <cell r="A1" t="str">
            <v>Última modificação</v>
          </cell>
        </row>
        <row r="2">
          <cell r="A2">
            <v>42285.714780092596</v>
          </cell>
        </row>
        <row r="3">
          <cell r="A3" t="str">
            <v>ARSAE-MG</v>
          </cell>
        </row>
        <row r="4">
          <cell r="A4">
            <v>0</v>
          </cell>
        </row>
        <row r="5">
          <cell r="A5" t="str">
            <v>municipio</v>
          </cell>
          <cell r="Z5" t="str">
            <v>a_voltotal</v>
          </cell>
          <cell r="AC5" t="str">
            <v>a_total</v>
          </cell>
        </row>
        <row r="6">
          <cell r="A6" t="str">
            <v>ABADIA DOS DOURADOS</v>
          </cell>
          <cell r="B6">
            <v>3100104</v>
          </cell>
          <cell r="C6">
            <v>41275</v>
          </cell>
          <cell r="F6">
            <v>3</v>
          </cell>
          <cell r="G6">
            <v>5932</v>
          </cell>
          <cell r="H6">
            <v>0</v>
          </cell>
          <cell r="I6">
            <v>5825</v>
          </cell>
          <cell r="J6">
            <v>0</v>
          </cell>
          <cell r="K6">
            <v>2009</v>
          </cell>
          <cell r="L6">
            <v>0</v>
          </cell>
          <cell r="M6">
            <v>1865</v>
          </cell>
          <cell r="N6">
            <v>0</v>
          </cell>
          <cell r="O6">
            <v>22602</v>
          </cell>
          <cell r="P6">
            <v>0</v>
          </cell>
          <cell r="V6">
            <v>23515</v>
          </cell>
          <cell r="W6">
            <v>0</v>
          </cell>
          <cell r="X6">
            <v>24754</v>
          </cell>
          <cell r="AA6">
            <v>22081</v>
          </cell>
          <cell r="AE6">
            <v>0</v>
          </cell>
          <cell r="AF6">
            <v>0</v>
          </cell>
          <cell r="AG6">
            <v>0</v>
          </cell>
          <cell r="AH6">
            <v>0</v>
          </cell>
          <cell r="AZ6">
            <v>100</v>
          </cell>
          <cell r="BA6">
            <v>100</v>
          </cell>
          <cell r="BD6">
            <v>10.99</v>
          </cell>
          <cell r="BG6">
            <v>100</v>
          </cell>
          <cell r="BJ6">
            <v>10.8</v>
          </cell>
          <cell r="BN6">
            <v>0</v>
          </cell>
          <cell r="BO6">
            <v>0</v>
          </cell>
        </row>
        <row r="7">
          <cell r="A7" t="str">
            <v>ABADIA DOS DOURADOS</v>
          </cell>
        </row>
        <row r="8">
          <cell r="A8" t="str">
            <v>ABADIA DOS DOURADOS</v>
          </cell>
        </row>
        <row r="9">
          <cell r="A9" t="str">
            <v>ABADIA DOS DOURADOS</v>
          </cell>
        </row>
        <row r="10">
          <cell r="A10" t="str">
            <v>ABADIA DOS DOURADOS</v>
          </cell>
        </row>
        <row r="11">
          <cell r="A11" t="str">
            <v>ABADIA DOS DOURADOS</v>
          </cell>
        </row>
        <row r="12">
          <cell r="A12" t="str">
            <v>ABADIA DOS DOURADOS</v>
          </cell>
        </row>
        <row r="13">
          <cell r="A13" t="str">
            <v>ABADIA DOS DOURADOS</v>
          </cell>
        </row>
        <row r="14">
          <cell r="A14" t="str">
            <v>ABADIA DOS DOURADOS</v>
          </cell>
        </row>
        <row r="15">
          <cell r="A15" t="str">
            <v>ABADIA DOS DOURADOS</v>
          </cell>
        </row>
        <row r="16">
          <cell r="A16" t="str">
            <v>ABADIA DOS DOURADOS</v>
          </cell>
        </row>
        <row r="17">
          <cell r="A17" t="str">
            <v>ABADIA DOS DOURADOS</v>
          </cell>
        </row>
        <row r="18">
          <cell r="A18" t="str">
            <v>ABADIA DOS DOURADOS</v>
          </cell>
        </row>
        <row r="19">
          <cell r="A19" t="str">
            <v>ABADIA DOS DOURADOS</v>
          </cell>
        </row>
        <row r="20">
          <cell r="A20" t="str">
            <v>ABADIA DOS DOURADOS</v>
          </cell>
        </row>
        <row r="21">
          <cell r="A21" t="str">
            <v>ABADIA DOS DOURADOS</v>
          </cell>
        </row>
        <row r="22">
          <cell r="A22" t="str">
            <v>ABADIA DOS DOURADOS</v>
          </cell>
        </row>
        <row r="23">
          <cell r="A23" t="str">
            <v>ABADIA DOS DOURADOS</v>
          </cell>
        </row>
        <row r="24">
          <cell r="A24" t="str">
            <v>ABADIA DOS DOURADOS</v>
          </cell>
        </row>
        <row r="25">
          <cell r="A25" t="str">
            <v>ABADIA DOS DOURADOS</v>
          </cell>
        </row>
        <row r="26">
          <cell r="A26" t="str">
            <v>ABADIA DOS DOURADOS</v>
          </cell>
        </row>
        <row r="27">
          <cell r="A27" t="str">
            <v>ABADIA DOS DOURADOS</v>
          </cell>
        </row>
        <row r="28">
          <cell r="A28" t="str">
            <v>ABADIA DOS DOURADOS</v>
          </cell>
        </row>
        <row r="29">
          <cell r="A29" t="str">
            <v>ABADIA DOS DOURADOS</v>
          </cell>
        </row>
        <row r="30">
          <cell r="A30" t="str">
            <v>ABADIA DOS DOURADOS</v>
          </cell>
        </row>
        <row r="31">
          <cell r="A31" t="str">
            <v>ABADIA DOS DOURADOS</v>
          </cell>
        </row>
        <row r="32">
          <cell r="A32" t="str">
            <v>ABADIA DOS DOURADOS</v>
          </cell>
        </row>
        <row r="33">
          <cell r="A33" t="str">
            <v>ABADIA DOS DOURADOS</v>
          </cell>
        </row>
        <row r="34">
          <cell r="A34" t="str">
            <v>ABADIA DOS DOURADOS</v>
          </cell>
        </row>
        <row r="35">
          <cell r="A35" t="str">
            <v>ABADIA DOS DOURADOS</v>
          </cell>
        </row>
        <row r="36">
          <cell r="A36" t="str">
            <v>ABAETÉ</v>
          </cell>
        </row>
        <row r="37">
          <cell r="A37" t="str">
            <v>ABAETÉ</v>
          </cell>
        </row>
        <row r="38">
          <cell r="A38" t="str">
            <v>ABAETÉ</v>
          </cell>
        </row>
        <row r="39">
          <cell r="A39" t="str">
            <v>ABAETÉ</v>
          </cell>
        </row>
        <row r="40">
          <cell r="A40" t="str">
            <v>ABAETÉ</v>
          </cell>
        </row>
        <row r="41">
          <cell r="A41" t="str">
            <v>ABAETÉ</v>
          </cell>
        </row>
        <row r="42">
          <cell r="A42" t="str">
            <v>ABAETÉ</v>
          </cell>
        </row>
        <row r="43">
          <cell r="A43" t="str">
            <v>ABAETÉ</v>
          </cell>
        </row>
        <row r="44">
          <cell r="A44" t="str">
            <v>ABAETÉ</v>
          </cell>
        </row>
        <row r="45">
          <cell r="A45" t="str">
            <v>ABAETÉ</v>
          </cell>
        </row>
        <row r="46">
          <cell r="A46" t="str">
            <v>ABAETÉ</v>
          </cell>
        </row>
        <row r="47">
          <cell r="A47" t="str">
            <v>ABAETÉ</v>
          </cell>
        </row>
        <row r="48">
          <cell r="A48" t="str">
            <v>ABAETÉ</v>
          </cell>
        </row>
        <row r="49">
          <cell r="A49" t="str">
            <v>ABAETÉ</v>
          </cell>
        </row>
        <row r="50">
          <cell r="A50" t="str">
            <v>ABAETÉ</v>
          </cell>
        </row>
        <row r="51">
          <cell r="A51" t="str">
            <v>ABAETÉ</v>
          </cell>
        </row>
        <row r="52">
          <cell r="A52" t="str">
            <v>ABAETÉ</v>
          </cell>
        </row>
        <row r="53">
          <cell r="A53" t="str">
            <v>ABAETÉ</v>
          </cell>
        </row>
        <row r="54">
          <cell r="A54" t="str">
            <v>ABAETÉ</v>
          </cell>
        </row>
        <row r="55">
          <cell r="A55" t="str">
            <v>ABAETÉ</v>
          </cell>
        </row>
        <row r="56">
          <cell r="A56" t="str">
            <v>ABAETÉ</v>
          </cell>
        </row>
        <row r="57">
          <cell r="A57" t="str">
            <v>ABAETÉ</v>
          </cell>
        </row>
        <row r="58">
          <cell r="A58" t="str">
            <v>ABAETÉ</v>
          </cell>
        </row>
        <row r="59">
          <cell r="A59" t="str">
            <v>ABAETÉ</v>
          </cell>
        </row>
        <row r="60">
          <cell r="A60" t="str">
            <v>ABAETÉ</v>
          </cell>
        </row>
        <row r="61">
          <cell r="A61" t="str">
            <v>ABAETÉ</v>
          </cell>
        </row>
        <row r="62">
          <cell r="A62" t="str">
            <v>ABAETÉ</v>
          </cell>
        </row>
        <row r="63">
          <cell r="A63" t="str">
            <v>ABAETÉ</v>
          </cell>
        </row>
        <row r="64">
          <cell r="A64" t="str">
            <v>ABAETÉ</v>
          </cell>
        </row>
        <row r="65">
          <cell r="A65" t="str">
            <v>ABAETÉ</v>
          </cell>
        </row>
        <row r="66">
          <cell r="A66" t="str">
            <v>AÇUCENA</v>
          </cell>
        </row>
        <row r="67">
          <cell r="A67" t="str">
            <v>AÇUCENA</v>
          </cell>
        </row>
        <row r="68">
          <cell r="A68" t="str">
            <v>AÇUCENA</v>
          </cell>
        </row>
        <row r="69">
          <cell r="A69" t="str">
            <v>AÇUCENA</v>
          </cell>
        </row>
        <row r="70">
          <cell r="A70" t="str">
            <v>AÇUCENA</v>
          </cell>
        </row>
        <row r="71">
          <cell r="A71" t="str">
            <v>AÇUCENA</v>
          </cell>
        </row>
        <row r="72">
          <cell r="A72" t="str">
            <v>AÇUCENA</v>
          </cell>
        </row>
        <row r="73">
          <cell r="A73" t="str">
            <v>AÇUCENA</v>
          </cell>
        </row>
        <row r="74">
          <cell r="A74" t="str">
            <v>AÇUCENA</v>
          </cell>
        </row>
        <row r="75">
          <cell r="A75" t="str">
            <v>AÇUCENA</v>
          </cell>
        </row>
        <row r="76">
          <cell r="A76" t="str">
            <v>AÇUCENA</v>
          </cell>
        </row>
        <row r="77">
          <cell r="A77" t="str">
            <v>AÇUCENA</v>
          </cell>
        </row>
        <row r="78">
          <cell r="A78" t="str">
            <v>AÇUCENA</v>
          </cell>
        </row>
        <row r="79">
          <cell r="A79" t="str">
            <v>AÇUCENA</v>
          </cell>
        </row>
        <row r="80">
          <cell r="A80" t="str">
            <v>AÇUCENA</v>
          </cell>
        </row>
        <row r="81">
          <cell r="A81" t="str">
            <v>AÇUCENA</v>
          </cell>
        </row>
        <row r="82">
          <cell r="A82" t="str">
            <v>AÇUCENA</v>
          </cell>
        </row>
        <row r="83">
          <cell r="A83" t="str">
            <v>AÇUCENA</v>
          </cell>
        </row>
        <row r="84">
          <cell r="A84" t="str">
            <v>AÇUCENA</v>
          </cell>
        </row>
        <row r="85">
          <cell r="A85" t="str">
            <v>AÇUCENA</v>
          </cell>
        </row>
        <row r="86">
          <cell r="A86" t="str">
            <v>AÇUCENA</v>
          </cell>
        </row>
        <row r="87">
          <cell r="A87" t="str">
            <v>AÇUCENA</v>
          </cell>
        </row>
        <row r="88">
          <cell r="A88" t="str">
            <v>AÇUCENA</v>
          </cell>
        </row>
        <row r="89">
          <cell r="A89" t="str">
            <v>AÇUCENA</v>
          </cell>
        </row>
        <row r="90">
          <cell r="A90" t="str">
            <v>AÇUCENA</v>
          </cell>
        </row>
        <row r="91">
          <cell r="A91" t="str">
            <v>AÇUCENA</v>
          </cell>
        </row>
        <row r="92">
          <cell r="A92" t="str">
            <v>AÇUCENA</v>
          </cell>
        </row>
        <row r="93">
          <cell r="A93" t="str">
            <v>AÇUCENA</v>
          </cell>
        </row>
        <row r="94">
          <cell r="A94" t="str">
            <v>AÇUCENA</v>
          </cell>
        </row>
        <row r="95">
          <cell r="A95" t="str">
            <v>AÇUCENA</v>
          </cell>
        </row>
        <row r="96">
          <cell r="A96" t="str">
            <v>ÁGUA BOA</v>
          </cell>
        </row>
        <row r="97">
          <cell r="A97" t="str">
            <v>ÁGUA BOA</v>
          </cell>
        </row>
        <row r="98">
          <cell r="A98" t="str">
            <v>ÁGUA BOA</v>
          </cell>
        </row>
        <row r="99">
          <cell r="A99" t="str">
            <v>ÁGUA BOA</v>
          </cell>
        </row>
        <row r="100">
          <cell r="A100" t="str">
            <v>ÁGUA BOA</v>
          </cell>
        </row>
        <row r="101">
          <cell r="A101" t="str">
            <v>ÁGUA BOA</v>
          </cell>
        </row>
        <row r="102">
          <cell r="A102" t="str">
            <v>ÁGUA BOA</v>
          </cell>
        </row>
        <row r="103">
          <cell r="A103" t="str">
            <v>ÁGUA BOA</v>
          </cell>
        </row>
        <row r="104">
          <cell r="A104" t="str">
            <v>ÁGUA BOA</v>
          </cell>
        </row>
        <row r="105">
          <cell r="A105" t="str">
            <v>ÁGUA BOA</v>
          </cell>
        </row>
        <row r="106">
          <cell r="A106" t="str">
            <v>ÁGUA BOA</v>
          </cell>
        </row>
        <row r="107">
          <cell r="A107" t="str">
            <v>ÁGUA BOA</v>
          </cell>
        </row>
        <row r="108">
          <cell r="A108" t="str">
            <v>ÁGUA BOA</v>
          </cell>
        </row>
        <row r="109">
          <cell r="A109" t="str">
            <v>ÁGUA BOA</v>
          </cell>
        </row>
        <row r="110">
          <cell r="A110" t="str">
            <v>ÁGUA BOA</v>
          </cell>
        </row>
        <row r="111">
          <cell r="A111" t="str">
            <v>ÁGUA BOA</v>
          </cell>
        </row>
        <row r="112">
          <cell r="A112" t="str">
            <v>ÁGUA BOA</v>
          </cell>
        </row>
        <row r="113">
          <cell r="A113" t="str">
            <v>ÁGUA BOA</v>
          </cell>
        </row>
        <row r="114">
          <cell r="A114" t="str">
            <v>ÁGUA BOA</v>
          </cell>
        </row>
        <row r="115">
          <cell r="A115" t="str">
            <v>ÁGUA BOA</v>
          </cell>
        </row>
        <row r="116">
          <cell r="A116" t="str">
            <v>ÁGUA BOA</v>
          </cell>
        </row>
        <row r="117">
          <cell r="A117" t="str">
            <v>ÁGUA BOA</v>
          </cell>
        </row>
        <row r="118">
          <cell r="A118" t="str">
            <v>ÁGUA BOA</v>
          </cell>
        </row>
        <row r="119">
          <cell r="A119" t="str">
            <v>ÁGUA BOA</v>
          </cell>
        </row>
        <row r="120">
          <cell r="A120" t="str">
            <v>ÁGUA BOA</v>
          </cell>
        </row>
        <row r="121">
          <cell r="A121" t="str">
            <v>ÁGUA BOA</v>
          </cell>
        </row>
        <row r="122">
          <cell r="A122" t="str">
            <v>ÁGUA BOA</v>
          </cell>
        </row>
        <row r="123">
          <cell r="A123" t="str">
            <v>ÁGUA BOA</v>
          </cell>
        </row>
        <row r="124">
          <cell r="A124" t="str">
            <v>ÁGUA BOA</v>
          </cell>
        </row>
        <row r="125">
          <cell r="A125" t="str">
            <v>ÁGUA BOA</v>
          </cell>
        </row>
        <row r="126">
          <cell r="A126" t="str">
            <v>ÁGUA COMPRIDA</v>
          </cell>
        </row>
        <row r="127">
          <cell r="A127" t="str">
            <v>ÁGUA COMPRIDA</v>
          </cell>
        </row>
        <row r="128">
          <cell r="A128" t="str">
            <v>ÁGUA COMPRIDA</v>
          </cell>
        </row>
        <row r="129">
          <cell r="A129" t="str">
            <v>ÁGUA COMPRIDA</v>
          </cell>
        </row>
        <row r="130">
          <cell r="A130" t="str">
            <v>ÁGUA COMPRIDA</v>
          </cell>
        </row>
        <row r="131">
          <cell r="A131" t="str">
            <v>ÁGUA COMPRIDA</v>
          </cell>
        </row>
        <row r="132">
          <cell r="A132" t="str">
            <v>ÁGUA COMPRIDA</v>
          </cell>
        </row>
        <row r="133">
          <cell r="A133" t="str">
            <v>ÁGUA COMPRIDA</v>
          </cell>
        </row>
        <row r="134">
          <cell r="A134" t="str">
            <v>ÁGUA COMPRIDA</v>
          </cell>
        </row>
        <row r="135">
          <cell r="A135" t="str">
            <v>ÁGUA COMPRIDA</v>
          </cell>
        </row>
        <row r="136">
          <cell r="A136" t="str">
            <v>ÁGUA COMPRIDA</v>
          </cell>
        </row>
        <row r="137">
          <cell r="A137" t="str">
            <v>ÁGUA COMPRIDA</v>
          </cell>
        </row>
        <row r="138">
          <cell r="A138" t="str">
            <v>ÁGUA COMPRIDA</v>
          </cell>
        </row>
        <row r="139">
          <cell r="A139" t="str">
            <v>ÁGUA COMPRIDA</v>
          </cell>
        </row>
        <row r="140">
          <cell r="A140" t="str">
            <v>ÁGUA COMPRIDA</v>
          </cell>
        </row>
        <row r="141">
          <cell r="A141" t="str">
            <v>ÁGUA COMPRIDA</v>
          </cell>
        </row>
        <row r="142">
          <cell r="A142" t="str">
            <v>ÁGUA COMPRIDA</v>
          </cell>
        </row>
        <row r="143">
          <cell r="A143" t="str">
            <v>ÁGUA COMPRIDA</v>
          </cell>
        </row>
        <row r="144">
          <cell r="A144" t="str">
            <v>ÁGUA COMPRIDA</v>
          </cell>
        </row>
        <row r="145">
          <cell r="A145" t="str">
            <v>ÁGUA COMPRIDA</v>
          </cell>
        </row>
        <row r="146">
          <cell r="A146" t="str">
            <v>ÁGUA COMPRIDA</v>
          </cell>
        </row>
        <row r="147">
          <cell r="A147" t="str">
            <v>ÁGUA COMPRIDA</v>
          </cell>
        </row>
        <row r="148">
          <cell r="A148" t="str">
            <v>ÁGUA COMPRIDA</v>
          </cell>
        </row>
        <row r="149">
          <cell r="A149" t="str">
            <v>ÁGUA COMPRIDA</v>
          </cell>
        </row>
        <row r="150">
          <cell r="A150" t="str">
            <v>ÁGUA COMPRIDA</v>
          </cell>
        </row>
        <row r="151">
          <cell r="A151" t="str">
            <v>ÁGUA COMPRIDA</v>
          </cell>
        </row>
        <row r="152">
          <cell r="A152" t="str">
            <v>ÁGUA COMPRIDA</v>
          </cell>
        </row>
        <row r="153">
          <cell r="A153" t="str">
            <v>ÁGUA COMPRIDA</v>
          </cell>
        </row>
        <row r="154">
          <cell r="A154" t="str">
            <v>ÁGUA COMPRIDA</v>
          </cell>
        </row>
        <row r="155">
          <cell r="A155" t="str">
            <v>ÁGUA COMPRIDA</v>
          </cell>
        </row>
        <row r="156">
          <cell r="A156" t="str">
            <v>ÁGUAS FORMOSAS</v>
          </cell>
        </row>
        <row r="157">
          <cell r="A157" t="str">
            <v>ÁGUAS FORMOSAS</v>
          </cell>
        </row>
        <row r="158">
          <cell r="A158" t="str">
            <v>ÁGUAS FORMOSAS</v>
          </cell>
        </row>
        <row r="159">
          <cell r="A159" t="str">
            <v>ÁGUAS FORMOSAS</v>
          </cell>
        </row>
        <row r="160">
          <cell r="A160" t="str">
            <v>ÁGUAS FORMOSAS</v>
          </cell>
        </row>
        <row r="161">
          <cell r="A161" t="str">
            <v>ÁGUAS FORMOSAS</v>
          </cell>
        </row>
        <row r="162">
          <cell r="A162" t="str">
            <v>ÁGUAS FORMOSAS</v>
          </cell>
        </row>
        <row r="163">
          <cell r="A163" t="str">
            <v>ÁGUAS FORMOSAS</v>
          </cell>
        </row>
        <row r="164">
          <cell r="A164" t="str">
            <v>ÁGUAS FORMOSAS</v>
          </cell>
        </row>
        <row r="165">
          <cell r="A165" t="str">
            <v>ÁGUAS FORMOSAS</v>
          </cell>
        </row>
        <row r="166">
          <cell r="A166" t="str">
            <v>ÁGUAS FORMOSAS</v>
          </cell>
        </row>
        <row r="167">
          <cell r="A167" t="str">
            <v>ÁGUAS FORMOSAS</v>
          </cell>
        </row>
        <row r="168">
          <cell r="A168" t="str">
            <v>ÁGUAS FORMOSAS</v>
          </cell>
        </row>
        <row r="169">
          <cell r="A169" t="str">
            <v>ÁGUAS FORMOSAS</v>
          </cell>
        </row>
        <row r="170">
          <cell r="A170" t="str">
            <v>ÁGUAS FORMOSAS</v>
          </cell>
        </row>
        <row r="171">
          <cell r="A171" t="str">
            <v>ÁGUAS FORMOSAS</v>
          </cell>
        </row>
        <row r="172">
          <cell r="A172" t="str">
            <v>ÁGUAS FORMOSAS</v>
          </cell>
        </row>
        <row r="173">
          <cell r="A173" t="str">
            <v>ÁGUAS FORMOSAS</v>
          </cell>
        </row>
        <row r="174">
          <cell r="A174" t="str">
            <v>ÁGUAS FORMOSAS</v>
          </cell>
        </row>
        <row r="175">
          <cell r="A175" t="str">
            <v>ÁGUAS FORMOSAS</v>
          </cell>
        </row>
        <row r="176">
          <cell r="A176" t="str">
            <v>ÁGUAS FORMOSAS</v>
          </cell>
        </row>
        <row r="177">
          <cell r="A177" t="str">
            <v>ÁGUAS FORMOSAS</v>
          </cell>
        </row>
        <row r="178">
          <cell r="A178" t="str">
            <v>ÁGUAS FORMOSAS</v>
          </cell>
        </row>
        <row r="179">
          <cell r="A179" t="str">
            <v>ÁGUAS FORMOSAS</v>
          </cell>
        </row>
        <row r="180">
          <cell r="A180" t="str">
            <v>ÁGUAS FORMOSAS</v>
          </cell>
        </row>
        <row r="181">
          <cell r="A181" t="str">
            <v>ÁGUAS FORMOSAS</v>
          </cell>
        </row>
        <row r="182">
          <cell r="A182" t="str">
            <v>ÁGUAS FORMOSAS</v>
          </cell>
        </row>
        <row r="183">
          <cell r="A183" t="str">
            <v>ÁGUAS FORMOSAS</v>
          </cell>
        </row>
        <row r="184">
          <cell r="A184" t="str">
            <v>ÁGUAS FORMOSAS</v>
          </cell>
        </row>
        <row r="185">
          <cell r="A185" t="str">
            <v>ÁGUAS FORMOSAS</v>
          </cell>
        </row>
        <row r="186">
          <cell r="A186" t="str">
            <v>ÁGUAS VERMELHAS</v>
          </cell>
        </row>
        <row r="187">
          <cell r="A187" t="str">
            <v>ÁGUAS VERMELHAS</v>
          </cell>
        </row>
        <row r="188">
          <cell r="A188" t="str">
            <v>ÁGUAS VERMELHAS</v>
          </cell>
        </row>
        <row r="189">
          <cell r="A189" t="str">
            <v>ÁGUAS VERMELHAS</v>
          </cell>
        </row>
        <row r="190">
          <cell r="A190" t="str">
            <v>ÁGUAS VERMELHAS</v>
          </cell>
        </row>
        <row r="191">
          <cell r="A191" t="str">
            <v>ÁGUAS VERMELHAS</v>
          </cell>
        </row>
        <row r="192">
          <cell r="A192" t="str">
            <v>ÁGUAS VERMELHAS</v>
          </cell>
        </row>
        <row r="193">
          <cell r="A193" t="str">
            <v>ÁGUAS VERMELHAS</v>
          </cell>
        </row>
        <row r="194">
          <cell r="A194" t="str">
            <v>ÁGUAS VERMELHAS</v>
          </cell>
        </row>
        <row r="195">
          <cell r="A195" t="str">
            <v>ÁGUAS VERMELHAS</v>
          </cell>
        </row>
        <row r="196">
          <cell r="A196" t="str">
            <v>ÁGUAS VERMELHAS</v>
          </cell>
        </row>
        <row r="197">
          <cell r="A197" t="str">
            <v>ÁGUAS VERMELHAS</v>
          </cell>
        </row>
        <row r="198">
          <cell r="A198" t="str">
            <v>ÁGUAS VERMELHAS</v>
          </cell>
        </row>
        <row r="199">
          <cell r="A199" t="str">
            <v>ÁGUAS VERMELHAS</v>
          </cell>
        </row>
        <row r="200">
          <cell r="A200" t="str">
            <v>ÁGUAS VERMELHAS</v>
          </cell>
        </row>
        <row r="201">
          <cell r="A201" t="str">
            <v>ÁGUAS VERMELHAS</v>
          </cell>
        </row>
        <row r="202">
          <cell r="A202" t="str">
            <v>ÁGUAS VERMELHAS</v>
          </cell>
        </row>
        <row r="203">
          <cell r="A203" t="str">
            <v>ÁGUAS VERMELHAS</v>
          </cell>
        </row>
        <row r="204">
          <cell r="A204" t="str">
            <v>ÁGUAS VERMELHAS</v>
          </cell>
        </row>
        <row r="205">
          <cell r="A205" t="str">
            <v>ÁGUAS VERMELHAS</v>
          </cell>
        </row>
        <row r="206">
          <cell r="A206" t="str">
            <v>ÁGUAS VERMELHAS</v>
          </cell>
        </row>
        <row r="207">
          <cell r="A207" t="str">
            <v>ÁGUAS VERMELHAS</v>
          </cell>
        </row>
        <row r="208">
          <cell r="A208" t="str">
            <v>ÁGUAS VERMELHAS</v>
          </cell>
        </row>
        <row r="209">
          <cell r="A209" t="str">
            <v>ÁGUAS VERMELHAS</v>
          </cell>
        </row>
        <row r="210">
          <cell r="A210" t="str">
            <v>ÁGUAS VERMELHAS</v>
          </cell>
        </row>
        <row r="211">
          <cell r="A211" t="str">
            <v>ÁGUAS VERMELHAS</v>
          </cell>
        </row>
        <row r="212">
          <cell r="A212" t="str">
            <v>ÁGUAS VERMELHAS</v>
          </cell>
        </row>
        <row r="213">
          <cell r="A213" t="str">
            <v>ÁGUAS VERMELHAS</v>
          </cell>
        </row>
        <row r="214">
          <cell r="A214" t="str">
            <v>ÁGUAS VERMELHAS</v>
          </cell>
        </row>
        <row r="215">
          <cell r="A215" t="str">
            <v>ÁGUAS VERMELHAS</v>
          </cell>
        </row>
        <row r="216">
          <cell r="A216" t="str">
            <v>ALÉM PARAÍBA</v>
          </cell>
        </row>
        <row r="217">
          <cell r="A217" t="str">
            <v>ALÉM PARAÍBA</v>
          </cell>
        </row>
        <row r="218">
          <cell r="A218" t="str">
            <v>ALÉM PARAÍBA</v>
          </cell>
        </row>
        <row r="219">
          <cell r="A219" t="str">
            <v>ALÉM PARAÍBA</v>
          </cell>
        </row>
        <row r="220">
          <cell r="A220" t="str">
            <v>ALÉM PARAÍBA</v>
          </cell>
        </row>
        <row r="221">
          <cell r="A221" t="str">
            <v>ALÉM PARAÍBA</v>
          </cell>
        </row>
        <row r="222">
          <cell r="A222" t="str">
            <v>ALÉM PARAÍBA</v>
          </cell>
        </row>
        <row r="223">
          <cell r="A223" t="str">
            <v>ALÉM PARAÍBA</v>
          </cell>
        </row>
        <row r="224">
          <cell r="A224" t="str">
            <v>ALÉM PARAÍBA</v>
          </cell>
        </row>
        <row r="225">
          <cell r="A225" t="str">
            <v>ALÉM PARAÍBA</v>
          </cell>
        </row>
        <row r="226">
          <cell r="A226" t="str">
            <v>ALÉM PARAÍBA</v>
          </cell>
        </row>
        <row r="227">
          <cell r="A227" t="str">
            <v>ALÉM PARAÍBA</v>
          </cell>
        </row>
        <row r="228">
          <cell r="A228" t="str">
            <v>ALÉM PARAÍBA</v>
          </cell>
        </row>
        <row r="229">
          <cell r="A229" t="str">
            <v>ALÉM PARAÍBA</v>
          </cell>
        </row>
        <row r="230">
          <cell r="A230" t="str">
            <v>ALÉM PARAÍBA</v>
          </cell>
        </row>
        <row r="231">
          <cell r="A231" t="str">
            <v>ALÉM PARAÍBA</v>
          </cell>
        </row>
        <row r="232">
          <cell r="A232" t="str">
            <v>ALÉM PARAÍBA</v>
          </cell>
        </row>
        <row r="233">
          <cell r="A233" t="str">
            <v>ALÉM PARAÍBA</v>
          </cell>
        </row>
        <row r="234">
          <cell r="A234" t="str">
            <v>ALÉM PARAÍBA</v>
          </cell>
        </row>
        <row r="235">
          <cell r="A235" t="str">
            <v>ALÉM PARAÍBA</v>
          </cell>
        </row>
        <row r="236">
          <cell r="A236" t="str">
            <v>ALÉM PARAÍBA</v>
          </cell>
        </row>
        <row r="237">
          <cell r="A237" t="str">
            <v>ALÉM PARAÍBA</v>
          </cell>
        </row>
        <row r="238">
          <cell r="A238" t="str">
            <v>ALÉM PARAÍBA</v>
          </cell>
        </row>
        <row r="239">
          <cell r="A239" t="str">
            <v>ALÉM PARAÍBA</v>
          </cell>
        </row>
        <row r="240">
          <cell r="A240" t="str">
            <v>ALÉM PARAÍBA</v>
          </cell>
        </row>
        <row r="241">
          <cell r="A241" t="str">
            <v>ALÉM PARAÍBA</v>
          </cell>
        </row>
        <row r="242">
          <cell r="A242" t="str">
            <v>ALÉM PARAÍBA</v>
          </cell>
        </row>
        <row r="243">
          <cell r="A243" t="str">
            <v>ALÉM PARAÍBA</v>
          </cell>
        </row>
        <row r="244">
          <cell r="A244" t="str">
            <v>ALÉM PARAÍBA</v>
          </cell>
        </row>
        <row r="245">
          <cell r="A245" t="str">
            <v>ALÉM PARAÍBA</v>
          </cell>
        </row>
        <row r="246">
          <cell r="A246" t="str">
            <v>ALFENAS</v>
          </cell>
        </row>
        <row r="247">
          <cell r="A247" t="str">
            <v>ALFENAS</v>
          </cell>
        </row>
        <row r="248">
          <cell r="A248" t="str">
            <v>ALFENAS</v>
          </cell>
        </row>
        <row r="249">
          <cell r="A249" t="str">
            <v>ALFENAS</v>
          </cell>
        </row>
        <row r="250">
          <cell r="A250" t="str">
            <v>ALFENAS</v>
          </cell>
        </row>
        <row r="251">
          <cell r="A251" t="str">
            <v>ALFENAS</v>
          </cell>
        </row>
        <row r="252">
          <cell r="A252" t="str">
            <v>ALFENAS</v>
          </cell>
        </row>
        <row r="253">
          <cell r="A253" t="str">
            <v>ALFENAS</v>
          </cell>
        </row>
        <row r="254">
          <cell r="A254" t="str">
            <v>ALFENAS</v>
          </cell>
        </row>
        <row r="255">
          <cell r="A255" t="str">
            <v>ALFENAS</v>
          </cell>
        </row>
        <row r="256">
          <cell r="A256" t="str">
            <v>ALFENAS</v>
          </cell>
        </row>
        <row r="257">
          <cell r="A257" t="str">
            <v>ALFENAS</v>
          </cell>
        </row>
        <row r="258">
          <cell r="A258" t="str">
            <v>ALFENAS</v>
          </cell>
        </row>
        <row r="259">
          <cell r="A259" t="str">
            <v>ALFENAS</v>
          </cell>
        </row>
        <row r="260">
          <cell r="A260" t="str">
            <v>ALFENAS</v>
          </cell>
        </row>
        <row r="261">
          <cell r="A261" t="str">
            <v>ALFENAS</v>
          </cell>
        </row>
        <row r="262">
          <cell r="A262" t="str">
            <v>ALFENAS</v>
          </cell>
        </row>
        <row r="263">
          <cell r="A263" t="str">
            <v>ALFENAS</v>
          </cell>
        </row>
        <row r="264">
          <cell r="A264" t="str">
            <v>ALFENAS</v>
          </cell>
        </row>
        <row r="265">
          <cell r="A265" t="str">
            <v>ALFENAS</v>
          </cell>
        </row>
        <row r="266">
          <cell r="A266" t="str">
            <v>ALFENAS</v>
          </cell>
        </row>
        <row r="267">
          <cell r="A267" t="str">
            <v>ALFENAS</v>
          </cell>
        </row>
        <row r="268">
          <cell r="A268" t="str">
            <v>ALFENAS</v>
          </cell>
        </row>
        <row r="269">
          <cell r="A269" t="str">
            <v>ALFENAS</v>
          </cell>
        </row>
        <row r="270">
          <cell r="A270" t="str">
            <v>ALFENAS</v>
          </cell>
        </row>
        <row r="271">
          <cell r="A271" t="str">
            <v>ALFENAS</v>
          </cell>
        </row>
        <row r="272">
          <cell r="A272" t="str">
            <v>ALFENAS</v>
          </cell>
        </row>
        <row r="273">
          <cell r="A273" t="str">
            <v>ALFENAS</v>
          </cell>
        </row>
        <row r="274">
          <cell r="A274" t="str">
            <v>ALFENAS</v>
          </cell>
        </row>
        <row r="275">
          <cell r="A275" t="str">
            <v>ALFENAS</v>
          </cell>
        </row>
        <row r="276">
          <cell r="A276" t="str">
            <v>ALFREDO VASCONCELOS</v>
          </cell>
        </row>
        <row r="277">
          <cell r="A277" t="str">
            <v>ALFREDO VASCONCELOS</v>
          </cell>
        </row>
        <row r="278">
          <cell r="A278" t="str">
            <v>ALFREDO VASCONCELOS</v>
          </cell>
        </row>
        <row r="279">
          <cell r="A279" t="str">
            <v>ALFREDO VASCONCELOS</v>
          </cell>
        </row>
        <row r="280">
          <cell r="A280" t="str">
            <v>ALFREDO VASCONCELOS</v>
          </cell>
        </row>
        <row r="281">
          <cell r="A281" t="str">
            <v>ALFREDO VASCONCELOS</v>
          </cell>
        </row>
        <row r="282">
          <cell r="A282" t="str">
            <v>ALFREDO VASCONCELOS</v>
          </cell>
        </row>
        <row r="283">
          <cell r="A283" t="str">
            <v>ALFREDO VASCONCELOS</v>
          </cell>
        </row>
        <row r="284">
          <cell r="A284" t="str">
            <v>ALFREDO VASCONCELOS</v>
          </cell>
        </row>
        <row r="285">
          <cell r="A285" t="str">
            <v>ALFREDO VASCONCELOS</v>
          </cell>
        </row>
        <row r="286">
          <cell r="A286" t="str">
            <v>ALFREDO VASCONCELOS</v>
          </cell>
        </row>
        <row r="287">
          <cell r="A287" t="str">
            <v>ALFREDO VASCONCELOS</v>
          </cell>
        </row>
        <row r="288">
          <cell r="A288" t="str">
            <v>ALFREDO VASCONCELOS</v>
          </cell>
        </row>
        <row r="289">
          <cell r="A289" t="str">
            <v>ALFREDO VASCONCELOS</v>
          </cell>
        </row>
        <row r="290">
          <cell r="A290" t="str">
            <v>ALFREDO VASCONCELOS</v>
          </cell>
        </row>
        <row r="291">
          <cell r="A291" t="str">
            <v>ALFREDO VASCONCELOS</v>
          </cell>
        </row>
        <row r="292">
          <cell r="A292" t="str">
            <v>ALFREDO VASCONCELOS</v>
          </cell>
        </row>
        <row r="293">
          <cell r="A293" t="str">
            <v>ALFREDO VASCONCELOS</v>
          </cell>
        </row>
        <row r="294">
          <cell r="A294" t="str">
            <v>ALFREDO VASCONCELOS</v>
          </cell>
        </row>
        <row r="295">
          <cell r="A295" t="str">
            <v>ALFREDO VASCONCELOS</v>
          </cell>
        </row>
        <row r="296">
          <cell r="A296" t="str">
            <v>ALFREDO VASCONCELOS</v>
          </cell>
        </row>
        <row r="297">
          <cell r="A297" t="str">
            <v>ALFREDO VASCONCELOS</v>
          </cell>
        </row>
        <row r="298">
          <cell r="A298" t="str">
            <v>ALFREDO VASCONCELOS</v>
          </cell>
        </row>
        <row r="299">
          <cell r="A299" t="str">
            <v>ALFREDO VASCONCELOS</v>
          </cell>
        </row>
        <row r="300">
          <cell r="A300" t="str">
            <v>ALFREDO VASCONCELOS</v>
          </cell>
        </row>
        <row r="301">
          <cell r="A301" t="str">
            <v>ALFREDO VASCONCELOS</v>
          </cell>
        </row>
        <row r="302">
          <cell r="A302" t="str">
            <v>ALFREDO VASCONCELOS</v>
          </cell>
        </row>
        <row r="303">
          <cell r="A303" t="str">
            <v>ALFREDO VASCONCELOS</v>
          </cell>
        </row>
        <row r="304">
          <cell r="A304" t="str">
            <v>ALFREDO VASCONCELOS</v>
          </cell>
        </row>
        <row r="305">
          <cell r="A305" t="str">
            <v>ALFREDO VASCONCELOS</v>
          </cell>
        </row>
        <row r="306">
          <cell r="A306" t="str">
            <v>ALMENARA</v>
          </cell>
        </row>
        <row r="307">
          <cell r="A307" t="str">
            <v>ALMENARA</v>
          </cell>
        </row>
        <row r="308">
          <cell r="A308" t="str">
            <v>ALMENARA</v>
          </cell>
        </row>
        <row r="309">
          <cell r="A309" t="str">
            <v>ALMENARA</v>
          </cell>
        </row>
        <row r="310">
          <cell r="A310" t="str">
            <v>ALMENARA</v>
          </cell>
        </row>
        <row r="311">
          <cell r="A311" t="str">
            <v>ALMENARA</v>
          </cell>
        </row>
        <row r="312">
          <cell r="A312" t="str">
            <v>ALMENARA</v>
          </cell>
        </row>
        <row r="313">
          <cell r="A313" t="str">
            <v>ALMENARA</v>
          </cell>
        </row>
        <row r="314">
          <cell r="A314" t="str">
            <v>ALMENARA</v>
          </cell>
        </row>
        <row r="315">
          <cell r="A315" t="str">
            <v>ALMENARA</v>
          </cell>
        </row>
        <row r="316">
          <cell r="A316" t="str">
            <v>ALMENARA</v>
          </cell>
        </row>
        <row r="317">
          <cell r="A317" t="str">
            <v>ALMENARA</v>
          </cell>
        </row>
        <row r="318">
          <cell r="A318" t="str">
            <v>ALMENARA</v>
          </cell>
        </row>
        <row r="319">
          <cell r="A319" t="str">
            <v>ALMENARA</v>
          </cell>
        </row>
        <row r="320">
          <cell r="A320" t="str">
            <v>ALMENARA</v>
          </cell>
        </row>
        <row r="321">
          <cell r="A321" t="str">
            <v>ALMENARA</v>
          </cell>
        </row>
        <row r="322">
          <cell r="A322" t="str">
            <v>ALMENARA</v>
          </cell>
        </row>
        <row r="323">
          <cell r="A323" t="str">
            <v>ALMENARA</v>
          </cell>
        </row>
        <row r="324">
          <cell r="A324" t="str">
            <v>ALMENARA</v>
          </cell>
        </row>
        <row r="325">
          <cell r="A325" t="str">
            <v>ALMENARA</v>
          </cell>
        </row>
        <row r="326">
          <cell r="A326" t="str">
            <v>ALMENARA</v>
          </cell>
        </row>
        <row r="327">
          <cell r="A327" t="str">
            <v>ALMENARA</v>
          </cell>
        </row>
        <row r="328">
          <cell r="A328" t="str">
            <v>ALMENARA</v>
          </cell>
        </row>
        <row r="329">
          <cell r="A329" t="str">
            <v>ALMENARA</v>
          </cell>
        </row>
        <row r="330">
          <cell r="A330" t="str">
            <v>ALMENARA</v>
          </cell>
        </row>
        <row r="331">
          <cell r="A331" t="str">
            <v>ALMENARA</v>
          </cell>
        </row>
        <row r="332">
          <cell r="A332" t="str">
            <v>ALMENARA</v>
          </cell>
        </row>
        <row r="333">
          <cell r="A333" t="str">
            <v>ALMENARA</v>
          </cell>
        </row>
        <row r="334">
          <cell r="A334" t="str">
            <v>ALMENARA</v>
          </cell>
        </row>
        <row r="335">
          <cell r="A335" t="str">
            <v>ALMENARA</v>
          </cell>
        </row>
        <row r="336">
          <cell r="A336" t="str">
            <v>ALPERCATA</v>
          </cell>
        </row>
        <row r="337">
          <cell r="A337" t="str">
            <v>ALPERCATA</v>
          </cell>
        </row>
        <row r="338">
          <cell r="A338" t="str">
            <v>ALPERCATA</v>
          </cell>
        </row>
        <row r="339">
          <cell r="A339" t="str">
            <v>ALPERCATA</v>
          </cell>
        </row>
        <row r="340">
          <cell r="A340" t="str">
            <v>ALPERCATA</v>
          </cell>
        </row>
        <row r="341">
          <cell r="A341" t="str">
            <v>ALPERCATA</v>
          </cell>
        </row>
        <row r="342">
          <cell r="A342" t="str">
            <v>ALPERCATA</v>
          </cell>
        </row>
        <row r="343">
          <cell r="A343" t="str">
            <v>ALPERCATA</v>
          </cell>
        </row>
        <row r="344">
          <cell r="A344" t="str">
            <v>ALPERCATA</v>
          </cell>
        </row>
        <row r="345">
          <cell r="A345" t="str">
            <v>ALPERCATA</v>
          </cell>
        </row>
        <row r="346">
          <cell r="A346" t="str">
            <v>ALPERCATA</v>
          </cell>
        </row>
        <row r="347">
          <cell r="A347" t="str">
            <v>ALPERCATA</v>
          </cell>
        </row>
        <row r="348">
          <cell r="A348" t="str">
            <v>ALPERCATA</v>
          </cell>
        </row>
        <row r="349">
          <cell r="A349" t="str">
            <v>ALPERCATA</v>
          </cell>
        </row>
        <row r="350">
          <cell r="A350" t="str">
            <v>ALPERCATA</v>
          </cell>
        </row>
        <row r="351">
          <cell r="A351" t="str">
            <v>ALPERCATA</v>
          </cell>
        </row>
        <row r="352">
          <cell r="A352" t="str">
            <v>ALPERCATA</v>
          </cell>
        </row>
        <row r="353">
          <cell r="A353" t="str">
            <v>ALPERCATA</v>
          </cell>
        </row>
        <row r="354">
          <cell r="A354" t="str">
            <v>ALPERCATA</v>
          </cell>
        </row>
        <row r="355">
          <cell r="A355" t="str">
            <v>ALPERCATA</v>
          </cell>
        </row>
        <row r="356">
          <cell r="A356" t="str">
            <v>ALPERCATA</v>
          </cell>
        </row>
        <row r="357">
          <cell r="A357" t="str">
            <v>ALPERCATA</v>
          </cell>
        </row>
        <row r="358">
          <cell r="A358" t="str">
            <v>ALPERCATA</v>
          </cell>
        </row>
        <row r="359">
          <cell r="A359" t="str">
            <v>ALPERCATA</v>
          </cell>
        </row>
        <row r="360">
          <cell r="A360" t="str">
            <v>ALPERCATA</v>
          </cell>
        </row>
        <row r="361">
          <cell r="A361" t="str">
            <v>ALPERCATA</v>
          </cell>
        </row>
        <row r="362">
          <cell r="A362" t="str">
            <v>ALPERCATA</v>
          </cell>
        </row>
        <row r="363">
          <cell r="A363" t="str">
            <v>ALPERCATA</v>
          </cell>
        </row>
        <row r="364">
          <cell r="A364" t="str">
            <v>ALPERCATA</v>
          </cell>
        </row>
        <row r="365">
          <cell r="A365" t="str">
            <v>ALPERCATA</v>
          </cell>
        </row>
        <row r="366">
          <cell r="A366" t="str">
            <v>ALPINÓPOLIS</v>
          </cell>
        </row>
        <row r="367">
          <cell r="A367" t="str">
            <v>ALPINÓPOLIS</v>
          </cell>
        </row>
        <row r="368">
          <cell r="A368" t="str">
            <v>ALPINÓPOLIS</v>
          </cell>
        </row>
        <row r="369">
          <cell r="A369" t="str">
            <v>ALPINÓPOLIS</v>
          </cell>
        </row>
        <row r="370">
          <cell r="A370" t="str">
            <v>ALPINÓPOLIS</v>
          </cell>
        </row>
        <row r="371">
          <cell r="A371" t="str">
            <v>ALPINÓPOLIS</v>
          </cell>
        </row>
        <row r="372">
          <cell r="A372" t="str">
            <v>ALPINÓPOLIS</v>
          </cell>
        </row>
        <row r="373">
          <cell r="A373" t="str">
            <v>ALPINÓPOLIS</v>
          </cell>
        </row>
        <row r="374">
          <cell r="A374" t="str">
            <v>ALPINÓPOLIS</v>
          </cell>
        </row>
        <row r="375">
          <cell r="A375" t="str">
            <v>ALPINÓPOLIS</v>
          </cell>
        </row>
        <row r="376">
          <cell r="A376" t="str">
            <v>ALPINÓPOLIS</v>
          </cell>
        </row>
        <row r="377">
          <cell r="A377" t="str">
            <v>ALPINÓPOLIS</v>
          </cell>
        </row>
        <row r="378">
          <cell r="A378" t="str">
            <v>ALPINÓPOLIS</v>
          </cell>
        </row>
        <row r="379">
          <cell r="A379" t="str">
            <v>ALPINÓPOLIS</v>
          </cell>
        </row>
        <row r="380">
          <cell r="A380" t="str">
            <v>ALPINÓPOLIS</v>
          </cell>
        </row>
        <row r="381">
          <cell r="A381" t="str">
            <v>ALPINÓPOLIS</v>
          </cell>
        </row>
        <row r="382">
          <cell r="A382" t="str">
            <v>ALPINÓPOLIS</v>
          </cell>
        </row>
        <row r="383">
          <cell r="A383" t="str">
            <v>ALPINÓPOLIS</v>
          </cell>
        </row>
        <row r="384">
          <cell r="A384" t="str">
            <v>ALPINÓPOLIS</v>
          </cell>
        </row>
        <row r="385">
          <cell r="A385" t="str">
            <v>ALPINÓPOLIS</v>
          </cell>
        </row>
        <row r="386">
          <cell r="A386" t="str">
            <v>ALPINÓPOLIS</v>
          </cell>
        </row>
        <row r="387">
          <cell r="A387" t="str">
            <v>ALPINÓPOLIS</v>
          </cell>
        </row>
        <row r="388">
          <cell r="A388" t="str">
            <v>ALPINÓPOLIS</v>
          </cell>
        </row>
        <row r="389">
          <cell r="A389" t="str">
            <v>ALPINÓPOLIS</v>
          </cell>
        </row>
        <row r="390">
          <cell r="A390" t="str">
            <v>ALPINÓPOLIS</v>
          </cell>
        </row>
        <row r="391">
          <cell r="A391" t="str">
            <v>ALPINÓPOLIS</v>
          </cell>
        </row>
        <row r="392">
          <cell r="A392" t="str">
            <v>ALPINÓPOLIS</v>
          </cell>
        </row>
        <row r="393">
          <cell r="A393" t="str">
            <v>ALPINÓPOLIS</v>
          </cell>
        </row>
        <row r="394">
          <cell r="A394" t="str">
            <v>ALPINÓPOLIS</v>
          </cell>
        </row>
        <row r="395">
          <cell r="A395" t="str">
            <v>ALPINÓPOLIS</v>
          </cell>
        </row>
        <row r="396">
          <cell r="A396" t="str">
            <v>ALTEROSA</v>
          </cell>
        </row>
        <row r="397">
          <cell r="A397" t="str">
            <v>ALTEROSA</v>
          </cell>
        </row>
        <row r="398">
          <cell r="A398" t="str">
            <v>ALTEROSA</v>
          </cell>
        </row>
        <row r="399">
          <cell r="A399" t="str">
            <v>ALTEROSA</v>
          </cell>
        </row>
        <row r="400">
          <cell r="A400" t="str">
            <v>ALTEROSA</v>
          </cell>
        </row>
        <row r="401">
          <cell r="A401" t="str">
            <v>ALTEROSA</v>
          </cell>
        </row>
        <row r="402">
          <cell r="A402" t="str">
            <v>ALTEROSA</v>
          </cell>
        </row>
        <row r="403">
          <cell r="A403" t="str">
            <v>ALTEROSA</v>
          </cell>
        </row>
        <row r="404">
          <cell r="A404" t="str">
            <v>ALTEROSA</v>
          </cell>
        </row>
        <row r="405">
          <cell r="A405" t="str">
            <v>ALTEROSA</v>
          </cell>
        </row>
        <row r="406">
          <cell r="A406" t="str">
            <v>ALTEROSA</v>
          </cell>
        </row>
        <row r="407">
          <cell r="A407" t="str">
            <v>ALTEROSA</v>
          </cell>
        </row>
        <row r="408">
          <cell r="A408" t="str">
            <v>ALTEROSA</v>
          </cell>
        </row>
        <row r="409">
          <cell r="A409" t="str">
            <v>ALTEROSA</v>
          </cell>
        </row>
        <row r="410">
          <cell r="A410" t="str">
            <v>ALTEROSA</v>
          </cell>
        </row>
        <row r="411">
          <cell r="A411" t="str">
            <v>ALTEROSA</v>
          </cell>
        </row>
        <row r="412">
          <cell r="A412" t="str">
            <v>ALTEROSA</v>
          </cell>
        </row>
        <row r="413">
          <cell r="A413" t="str">
            <v>ALTEROSA</v>
          </cell>
        </row>
        <row r="414">
          <cell r="A414" t="str">
            <v>ALTEROSA</v>
          </cell>
        </row>
        <row r="415">
          <cell r="A415" t="str">
            <v>ALTEROSA</v>
          </cell>
        </row>
        <row r="416">
          <cell r="A416" t="str">
            <v>ALTEROSA</v>
          </cell>
        </row>
        <row r="417">
          <cell r="A417" t="str">
            <v>ALTEROSA</v>
          </cell>
        </row>
        <row r="418">
          <cell r="A418" t="str">
            <v>ALTEROSA</v>
          </cell>
        </row>
        <row r="419">
          <cell r="A419" t="str">
            <v>ALTEROSA</v>
          </cell>
        </row>
        <row r="420">
          <cell r="A420" t="str">
            <v>ALTEROSA</v>
          </cell>
        </row>
        <row r="421">
          <cell r="A421" t="str">
            <v>ALTEROSA</v>
          </cell>
        </row>
        <row r="422">
          <cell r="A422" t="str">
            <v>ALTEROSA</v>
          </cell>
        </row>
        <row r="423">
          <cell r="A423" t="str">
            <v>ALTEROSA</v>
          </cell>
        </row>
        <row r="424">
          <cell r="A424" t="str">
            <v>ALTEROSA</v>
          </cell>
        </row>
        <row r="425">
          <cell r="A425" t="str">
            <v>ALTEROSA</v>
          </cell>
        </row>
        <row r="426">
          <cell r="A426" t="str">
            <v>ALTO JEQUITIBÁ</v>
          </cell>
        </row>
        <row r="427">
          <cell r="A427" t="str">
            <v>ALTO JEQUITIBÁ</v>
          </cell>
        </row>
        <row r="428">
          <cell r="A428" t="str">
            <v>ALTO JEQUITIBÁ</v>
          </cell>
        </row>
        <row r="429">
          <cell r="A429" t="str">
            <v>ALTO JEQUITIBÁ</v>
          </cell>
        </row>
        <row r="430">
          <cell r="A430" t="str">
            <v>ALTO JEQUITIBÁ</v>
          </cell>
        </row>
        <row r="431">
          <cell r="A431" t="str">
            <v>ALTO JEQUITIBÁ</v>
          </cell>
        </row>
        <row r="432">
          <cell r="A432" t="str">
            <v>ALTO JEQUITIBÁ</v>
          </cell>
        </row>
        <row r="433">
          <cell r="A433" t="str">
            <v>ALTO JEQUITIBÁ</v>
          </cell>
        </row>
        <row r="434">
          <cell r="A434" t="str">
            <v>ALTO JEQUITIBÁ</v>
          </cell>
        </row>
        <row r="435">
          <cell r="A435" t="str">
            <v>ALTO JEQUITIBÁ</v>
          </cell>
        </row>
        <row r="436">
          <cell r="A436" t="str">
            <v>ALTO JEQUITIBÁ</v>
          </cell>
        </row>
        <row r="437">
          <cell r="A437" t="str">
            <v>ALTO JEQUITIBÁ</v>
          </cell>
        </row>
        <row r="438">
          <cell r="A438" t="str">
            <v>ALTO JEQUITIBÁ</v>
          </cell>
        </row>
        <row r="439">
          <cell r="A439" t="str">
            <v>ALTO JEQUITIBÁ</v>
          </cell>
        </row>
        <row r="440">
          <cell r="A440" t="str">
            <v>ALTO JEQUITIBÁ</v>
          </cell>
        </row>
        <row r="441">
          <cell r="A441" t="str">
            <v>ALTO JEQUITIBÁ</v>
          </cell>
        </row>
        <row r="442">
          <cell r="A442" t="str">
            <v>ALTO JEQUITIBÁ</v>
          </cell>
        </row>
        <row r="443">
          <cell r="A443" t="str">
            <v>ALTO JEQUITIBÁ</v>
          </cell>
        </row>
        <row r="444">
          <cell r="A444" t="str">
            <v>ALTO JEQUITIBÁ</v>
          </cell>
        </row>
        <row r="445">
          <cell r="A445" t="str">
            <v>ALTO JEQUITIBÁ</v>
          </cell>
        </row>
        <row r="446">
          <cell r="A446" t="str">
            <v>ALTO JEQUITIBÁ</v>
          </cell>
        </row>
        <row r="447">
          <cell r="A447" t="str">
            <v>ALTO JEQUITIBÁ</v>
          </cell>
        </row>
        <row r="448">
          <cell r="A448" t="str">
            <v>ALTO JEQUITIBÁ</v>
          </cell>
        </row>
        <row r="449">
          <cell r="A449" t="str">
            <v>ALTO JEQUITIBÁ</v>
          </cell>
        </row>
        <row r="450">
          <cell r="A450" t="str">
            <v>ALTO JEQUITIBÁ</v>
          </cell>
        </row>
        <row r="451">
          <cell r="A451" t="str">
            <v>ALTO JEQUITIBÁ</v>
          </cell>
        </row>
        <row r="452">
          <cell r="A452" t="str">
            <v>ALTO JEQUITIBÁ</v>
          </cell>
        </row>
        <row r="453">
          <cell r="A453" t="str">
            <v>ALTO JEQUITIBÁ</v>
          </cell>
        </row>
        <row r="454">
          <cell r="A454" t="str">
            <v>ALTO JEQUITIBÁ</v>
          </cell>
        </row>
        <row r="455">
          <cell r="A455" t="str">
            <v>ALTO JEQUITIBÁ</v>
          </cell>
        </row>
        <row r="456">
          <cell r="A456" t="str">
            <v>ALTO RIO DOCE</v>
          </cell>
        </row>
        <row r="457">
          <cell r="A457" t="str">
            <v>ALTO RIO DOCE</v>
          </cell>
        </row>
        <row r="458">
          <cell r="A458" t="str">
            <v>ALTO RIO DOCE</v>
          </cell>
        </row>
        <row r="459">
          <cell r="A459" t="str">
            <v>ALTO RIO DOCE</v>
          </cell>
        </row>
        <row r="460">
          <cell r="A460" t="str">
            <v>ALTO RIO DOCE</v>
          </cell>
        </row>
        <row r="461">
          <cell r="A461" t="str">
            <v>ALTO RIO DOCE</v>
          </cell>
        </row>
        <row r="462">
          <cell r="A462" t="str">
            <v>ALTO RIO DOCE</v>
          </cell>
        </row>
        <row r="463">
          <cell r="A463" t="str">
            <v>ALTO RIO DOCE</v>
          </cell>
        </row>
        <row r="464">
          <cell r="A464" t="str">
            <v>ALTO RIO DOCE</v>
          </cell>
        </row>
        <row r="465">
          <cell r="A465" t="str">
            <v>ALTO RIO DOCE</v>
          </cell>
        </row>
        <row r="466">
          <cell r="A466" t="str">
            <v>ALTO RIO DOCE</v>
          </cell>
        </row>
        <row r="467">
          <cell r="A467" t="str">
            <v>ALTO RIO DOCE</v>
          </cell>
        </row>
        <row r="468">
          <cell r="A468" t="str">
            <v>ALTO RIO DOCE</v>
          </cell>
        </row>
        <row r="469">
          <cell r="A469" t="str">
            <v>ALTO RIO DOCE</v>
          </cell>
        </row>
        <row r="470">
          <cell r="A470" t="str">
            <v>ALTO RIO DOCE</v>
          </cell>
        </row>
        <row r="471">
          <cell r="A471" t="str">
            <v>ALTO RIO DOCE</v>
          </cell>
        </row>
        <row r="472">
          <cell r="A472" t="str">
            <v>ALTO RIO DOCE</v>
          </cell>
        </row>
        <row r="473">
          <cell r="A473" t="str">
            <v>ALTO RIO DOCE</v>
          </cell>
        </row>
        <row r="474">
          <cell r="A474" t="str">
            <v>ALTO RIO DOCE</v>
          </cell>
        </row>
        <row r="475">
          <cell r="A475" t="str">
            <v>ALTO RIO DOCE</v>
          </cell>
        </row>
        <row r="476">
          <cell r="A476" t="str">
            <v>ALTO RIO DOCE</v>
          </cell>
        </row>
        <row r="477">
          <cell r="A477" t="str">
            <v>ALTO RIO DOCE</v>
          </cell>
        </row>
        <row r="478">
          <cell r="A478" t="str">
            <v>ALTO RIO DOCE</v>
          </cell>
        </row>
        <row r="479">
          <cell r="A479" t="str">
            <v>ALTO RIO DOCE</v>
          </cell>
        </row>
        <row r="480">
          <cell r="A480" t="str">
            <v>ALVARENGA</v>
          </cell>
        </row>
        <row r="481">
          <cell r="A481" t="str">
            <v>ALVARENGA</v>
          </cell>
        </row>
        <row r="482">
          <cell r="A482" t="str">
            <v>ALVARENGA</v>
          </cell>
        </row>
        <row r="483">
          <cell r="A483" t="str">
            <v>ALVARENGA</v>
          </cell>
        </row>
        <row r="484">
          <cell r="A484" t="str">
            <v>ALVARENGA</v>
          </cell>
        </row>
        <row r="485">
          <cell r="A485" t="str">
            <v>ALVARENGA</v>
          </cell>
        </row>
        <row r="486">
          <cell r="A486" t="str">
            <v>ALVARENGA</v>
          </cell>
        </row>
        <row r="487">
          <cell r="A487" t="str">
            <v>ALVARENGA</v>
          </cell>
        </row>
        <row r="488">
          <cell r="A488" t="str">
            <v>ALVARENGA</v>
          </cell>
        </row>
        <row r="489">
          <cell r="A489" t="str">
            <v>ALVARENGA</v>
          </cell>
        </row>
        <row r="490">
          <cell r="A490" t="str">
            <v>ALVARENGA</v>
          </cell>
        </row>
        <row r="491">
          <cell r="A491" t="str">
            <v>ALVARENGA</v>
          </cell>
        </row>
        <row r="492">
          <cell r="A492" t="str">
            <v>ALVARENGA</v>
          </cell>
        </row>
        <row r="493">
          <cell r="A493" t="str">
            <v>ALVARENGA</v>
          </cell>
        </row>
        <row r="494">
          <cell r="A494" t="str">
            <v>ALVARENGA</v>
          </cell>
        </row>
        <row r="495">
          <cell r="A495" t="str">
            <v>ALVARENGA</v>
          </cell>
        </row>
        <row r="496">
          <cell r="A496" t="str">
            <v>ALVARENGA</v>
          </cell>
        </row>
        <row r="497">
          <cell r="A497" t="str">
            <v>ALVARENGA</v>
          </cell>
        </row>
        <row r="498">
          <cell r="A498" t="str">
            <v>ALVARENGA</v>
          </cell>
        </row>
        <row r="499">
          <cell r="A499" t="str">
            <v>ALVARENGA</v>
          </cell>
        </row>
        <row r="500">
          <cell r="A500" t="str">
            <v>ALVARENGA</v>
          </cell>
        </row>
        <row r="501">
          <cell r="A501" t="str">
            <v>ALVARENGA</v>
          </cell>
        </row>
        <row r="502">
          <cell r="A502" t="str">
            <v>ALVARENGA</v>
          </cell>
        </row>
        <row r="503">
          <cell r="A503" t="str">
            <v>ALVARENGA</v>
          </cell>
        </row>
        <row r="504">
          <cell r="A504" t="str">
            <v>ALVARENGA</v>
          </cell>
        </row>
        <row r="505">
          <cell r="A505" t="str">
            <v>ALVARENGA</v>
          </cell>
        </row>
        <row r="506">
          <cell r="A506" t="str">
            <v>ALVARENGA</v>
          </cell>
        </row>
        <row r="507">
          <cell r="A507" t="str">
            <v>ALVARENGA</v>
          </cell>
        </row>
        <row r="508">
          <cell r="A508" t="str">
            <v>ALVARENGA</v>
          </cell>
        </row>
        <row r="509">
          <cell r="A509" t="str">
            <v>ALVARENGA</v>
          </cell>
        </row>
        <row r="510">
          <cell r="A510" t="str">
            <v>ALVINÓPOLIS</v>
          </cell>
        </row>
        <row r="511">
          <cell r="A511" t="str">
            <v>ALVINÓPOLIS</v>
          </cell>
        </row>
        <row r="512">
          <cell r="A512" t="str">
            <v>ALVINÓPOLIS</v>
          </cell>
        </row>
        <row r="513">
          <cell r="A513" t="str">
            <v>ALVINÓPOLIS</v>
          </cell>
        </row>
        <row r="514">
          <cell r="A514" t="str">
            <v>ALVINÓPOLIS</v>
          </cell>
        </row>
        <row r="515">
          <cell r="A515" t="str">
            <v>ALVINÓPOLIS</v>
          </cell>
        </row>
        <row r="516">
          <cell r="A516" t="str">
            <v>ALVINÓPOLIS</v>
          </cell>
        </row>
        <row r="517">
          <cell r="A517" t="str">
            <v>ALVINÓPOLIS</v>
          </cell>
        </row>
        <row r="518">
          <cell r="A518" t="str">
            <v>ALVINÓPOLIS</v>
          </cell>
        </row>
        <row r="519">
          <cell r="A519" t="str">
            <v>ALVINÓPOLIS</v>
          </cell>
        </row>
        <row r="520">
          <cell r="A520" t="str">
            <v>ALVINÓPOLIS</v>
          </cell>
        </row>
        <row r="521">
          <cell r="A521" t="str">
            <v>ALVINÓPOLIS</v>
          </cell>
        </row>
        <row r="522">
          <cell r="A522" t="str">
            <v>ALVINÓPOLIS</v>
          </cell>
        </row>
        <row r="523">
          <cell r="A523" t="str">
            <v>ALVINÓPOLIS</v>
          </cell>
        </row>
        <row r="524">
          <cell r="A524" t="str">
            <v>ALVINÓPOLIS</v>
          </cell>
        </row>
        <row r="525">
          <cell r="A525" t="str">
            <v>ALVINÓPOLIS</v>
          </cell>
        </row>
        <row r="526">
          <cell r="A526" t="str">
            <v>ALVINÓPOLIS</v>
          </cell>
        </row>
        <row r="527">
          <cell r="A527" t="str">
            <v>ALVINÓPOLIS</v>
          </cell>
        </row>
        <row r="528">
          <cell r="A528" t="str">
            <v>ALVINÓPOLIS</v>
          </cell>
        </row>
        <row r="529">
          <cell r="A529" t="str">
            <v>ALVINÓPOLIS</v>
          </cell>
        </row>
        <row r="530">
          <cell r="A530" t="str">
            <v>ALVINÓPOLIS</v>
          </cell>
        </row>
        <row r="531">
          <cell r="A531" t="str">
            <v>ALVINÓPOLIS</v>
          </cell>
        </row>
        <row r="532">
          <cell r="A532" t="str">
            <v>ALVINÓPOLIS</v>
          </cell>
        </row>
        <row r="533">
          <cell r="A533" t="str">
            <v>ALVINÓPOLIS</v>
          </cell>
        </row>
        <row r="534">
          <cell r="A534" t="str">
            <v>ALVINÓPOLIS</v>
          </cell>
        </row>
        <row r="535">
          <cell r="A535" t="str">
            <v>ALVINÓPOLIS</v>
          </cell>
        </row>
        <row r="536">
          <cell r="A536" t="str">
            <v>ALVINÓPOLIS</v>
          </cell>
        </row>
        <row r="537">
          <cell r="A537" t="str">
            <v>ALVINÓPOLIS</v>
          </cell>
        </row>
        <row r="538">
          <cell r="A538" t="str">
            <v>ALVINÓPOLIS</v>
          </cell>
        </row>
        <row r="539">
          <cell r="A539" t="str">
            <v>ALVINÓPOLIS</v>
          </cell>
        </row>
        <row r="540">
          <cell r="A540" t="str">
            <v>ALVORADA DE MINAS</v>
          </cell>
        </row>
        <row r="541">
          <cell r="A541" t="str">
            <v>ALVORADA DE MINAS</v>
          </cell>
        </row>
        <row r="542">
          <cell r="A542" t="str">
            <v>ALVORADA DE MINAS</v>
          </cell>
        </row>
        <row r="543">
          <cell r="A543" t="str">
            <v>ALVORADA DE MINAS</v>
          </cell>
        </row>
        <row r="544">
          <cell r="A544" t="str">
            <v>ALVORADA DE MINAS</v>
          </cell>
        </row>
        <row r="545">
          <cell r="A545" t="str">
            <v>ALVORADA DE MINAS</v>
          </cell>
        </row>
        <row r="546">
          <cell r="A546" t="str">
            <v>ALVORADA DE MINAS</v>
          </cell>
        </row>
        <row r="547">
          <cell r="A547" t="str">
            <v>ALVORADA DE MINAS</v>
          </cell>
        </row>
        <row r="548">
          <cell r="A548" t="str">
            <v>ALVORADA DE MINAS</v>
          </cell>
        </row>
        <row r="549">
          <cell r="A549" t="str">
            <v>ALVORADA DE MINAS</v>
          </cell>
        </row>
        <row r="550">
          <cell r="A550" t="str">
            <v>ALVORADA DE MINAS</v>
          </cell>
        </row>
        <row r="551">
          <cell r="A551" t="str">
            <v>ALVORADA DE MINAS</v>
          </cell>
        </row>
        <row r="552">
          <cell r="A552" t="str">
            <v>ALVORADA DE MINAS</v>
          </cell>
        </row>
        <row r="553">
          <cell r="A553" t="str">
            <v>ALVORADA DE MINAS</v>
          </cell>
        </row>
        <row r="554">
          <cell r="A554" t="str">
            <v>ALVORADA DE MINAS</v>
          </cell>
        </row>
        <row r="555">
          <cell r="A555" t="str">
            <v>ALVORADA DE MINAS</v>
          </cell>
        </row>
        <row r="556">
          <cell r="A556" t="str">
            <v>ALVORADA DE MINAS</v>
          </cell>
        </row>
        <row r="557">
          <cell r="A557" t="str">
            <v>ALVORADA DE MINAS</v>
          </cell>
        </row>
        <row r="558">
          <cell r="A558" t="str">
            <v>ALVORADA DE MINAS</v>
          </cell>
        </row>
        <row r="559">
          <cell r="A559" t="str">
            <v>ALVORADA DE MINAS</v>
          </cell>
        </row>
        <row r="560">
          <cell r="A560" t="str">
            <v>ALVORADA DE MINAS</v>
          </cell>
        </row>
        <row r="561">
          <cell r="A561" t="str">
            <v>ALVORADA DE MINAS</v>
          </cell>
        </row>
        <row r="562">
          <cell r="A562" t="str">
            <v>ALVORADA DE MINAS</v>
          </cell>
        </row>
        <row r="563">
          <cell r="A563" t="str">
            <v>ALVORADA DE MINAS</v>
          </cell>
        </row>
        <row r="564">
          <cell r="A564" t="str">
            <v>ALVORADA DE MINAS</v>
          </cell>
        </row>
        <row r="565">
          <cell r="A565" t="str">
            <v>ALVORADA DE MINAS</v>
          </cell>
        </row>
        <row r="566">
          <cell r="A566" t="str">
            <v>ALVORADA DE MINAS</v>
          </cell>
        </row>
        <row r="567">
          <cell r="A567" t="str">
            <v>ALVORADA DE MINAS</v>
          </cell>
        </row>
        <row r="568">
          <cell r="A568" t="str">
            <v>ALVORADA DE MINAS</v>
          </cell>
        </row>
        <row r="569">
          <cell r="A569" t="str">
            <v>ALVORADA DE MINAS</v>
          </cell>
        </row>
        <row r="570">
          <cell r="A570" t="str">
            <v>AMPARO DO SERRA</v>
          </cell>
        </row>
        <row r="571">
          <cell r="A571" t="str">
            <v>AMPARO DO SERRA</v>
          </cell>
        </row>
        <row r="572">
          <cell r="A572" t="str">
            <v>AMPARO DO SERRA</v>
          </cell>
        </row>
        <row r="573">
          <cell r="A573" t="str">
            <v>AMPARO DO SERRA</v>
          </cell>
        </row>
        <row r="574">
          <cell r="A574" t="str">
            <v>AMPARO DO SERRA</v>
          </cell>
        </row>
        <row r="575">
          <cell r="A575" t="str">
            <v>AMPARO DO SERRA</v>
          </cell>
        </row>
        <row r="576">
          <cell r="A576" t="str">
            <v>AMPARO DO SERRA</v>
          </cell>
        </row>
        <row r="577">
          <cell r="A577" t="str">
            <v>AMPARO DO SERRA</v>
          </cell>
        </row>
        <row r="578">
          <cell r="A578" t="str">
            <v>AMPARO DO SERRA</v>
          </cell>
        </row>
        <row r="579">
          <cell r="A579" t="str">
            <v>AMPARO DO SERRA</v>
          </cell>
        </row>
        <row r="580">
          <cell r="A580" t="str">
            <v>AMPARO DO SERRA</v>
          </cell>
        </row>
        <row r="581">
          <cell r="A581" t="str">
            <v>AMPARO DO SERRA</v>
          </cell>
        </row>
        <row r="582">
          <cell r="A582" t="str">
            <v>AMPARO DO SERRA</v>
          </cell>
        </row>
        <row r="583">
          <cell r="A583" t="str">
            <v>AMPARO DO SERRA</v>
          </cell>
        </row>
        <row r="584">
          <cell r="A584" t="str">
            <v>AMPARO DO SERRA</v>
          </cell>
        </row>
        <row r="585">
          <cell r="A585" t="str">
            <v>AMPARO DO SERRA</v>
          </cell>
        </row>
        <row r="586">
          <cell r="A586" t="str">
            <v>AMPARO DO SERRA</v>
          </cell>
        </row>
        <row r="587">
          <cell r="A587" t="str">
            <v>AMPARO DO SERRA</v>
          </cell>
        </row>
        <row r="588">
          <cell r="A588" t="str">
            <v>AMPARO DO SERRA</v>
          </cell>
        </row>
        <row r="589">
          <cell r="A589" t="str">
            <v>AMPARO DO SERRA</v>
          </cell>
        </row>
        <row r="590">
          <cell r="A590" t="str">
            <v>AMPARO DO SERRA</v>
          </cell>
        </row>
        <row r="591">
          <cell r="A591" t="str">
            <v>AMPARO DO SERRA</v>
          </cell>
        </row>
        <row r="592">
          <cell r="A592" t="str">
            <v>AMPARO DO SERRA</v>
          </cell>
        </row>
        <row r="593">
          <cell r="A593" t="str">
            <v>AMPARO DO SERRA</v>
          </cell>
        </row>
        <row r="594">
          <cell r="A594" t="str">
            <v>AMPARO DO SERRA</v>
          </cell>
        </row>
        <row r="595">
          <cell r="A595" t="str">
            <v>AMPARO DO SERRA</v>
          </cell>
        </row>
        <row r="596">
          <cell r="A596" t="str">
            <v>AMPARO DO SERRA</v>
          </cell>
        </row>
        <row r="597">
          <cell r="A597" t="str">
            <v>AMPARO DO SERRA</v>
          </cell>
        </row>
        <row r="598">
          <cell r="A598" t="str">
            <v>AMPARO DO SERRA</v>
          </cell>
        </row>
        <row r="599">
          <cell r="A599" t="str">
            <v>AMPARO DO SERRA</v>
          </cell>
        </row>
        <row r="600">
          <cell r="A600" t="str">
            <v>ANDRADAS</v>
          </cell>
        </row>
        <row r="601">
          <cell r="A601" t="str">
            <v>ANDRADAS</v>
          </cell>
        </row>
        <row r="602">
          <cell r="A602" t="str">
            <v>ANDRADAS</v>
          </cell>
        </row>
        <row r="603">
          <cell r="A603" t="str">
            <v>ANDRADAS</v>
          </cell>
        </row>
        <row r="604">
          <cell r="A604" t="str">
            <v>ANDRADAS</v>
          </cell>
        </row>
        <row r="605">
          <cell r="A605" t="str">
            <v>ANDRADAS</v>
          </cell>
        </row>
        <row r="606">
          <cell r="A606" t="str">
            <v>ANDRADAS</v>
          </cell>
        </row>
        <row r="607">
          <cell r="A607" t="str">
            <v>ANDRADAS</v>
          </cell>
        </row>
        <row r="608">
          <cell r="A608" t="str">
            <v>ANDRADAS</v>
          </cell>
        </row>
        <row r="609">
          <cell r="A609" t="str">
            <v>ANDRADAS</v>
          </cell>
        </row>
        <row r="610">
          <cell r="A610" t="str">
            <v>ANDRADAS</v>
          </cell>
        </row>
        <row r="611">
          <cell r="A611" t="str">
            <v>ANDRADAS</v>
          </cell>
        </row>
        <row r="612">
          <cell r="A612" t="str">
            <v>ANDRADAS</v>
          </cell>
        </row>
        <row r="613">
          <cell r="A613" t="str">
            <v>ANDRADAS</v>
          </cell>
        </row>
        <row r="614">
          <cell r="A614" t="str">
            <v>ANDRADAS</v>
          </cell>
        </row>
        <row r="615">
          <cell r="A615" t="str">
            <v>ANDRADAS</v>
          </cell>
        </row>
        <row r="616">
          <cell r="A616" t="str">
            <v>ANDRADAS</v>
          </cell>
        </row>
        <row r="617">
          <cell r="A617" t="str">
            <v>ANDRADAS</v>
          </cell>
        </row>
        <row r="618">
          <cell r="A618" t="str">
            <v>ANDRADAS</v>
          </cell>
        </row>
        <row r="619">
          <cell r="A619" t="str">
            <v>ANDRADAS</v>
          </cell>
        </row>
        <row r="620">
          <cell r="A620" t="str">
            <v>ANDRADAS</v>
          </cell>
        </row>
        <row r="621">
          <cell r="A621" t="str">
            <v>ANDRADAS</v>
          </cell>
        </row>
        <row r="622">
          <cell r="A622" t="str">
            <v>ANDRADAS</v>
          </cell>
        </row>
        <row r="623">
          <cell r="A623" t="str">
            <v>ANDRADAS</v>
          </cell>
        </row>
        <row r="624">
          <cell r="A624" t="str">
            <v>ANDRADAS</v>
          </cell>
        </row>
        <row r="625">
          <cell r="A625" t="str">
            <v>ANDRADAS</v>
          </cell>
        </row>
        <row r="626">
          <cell r="A626" t="str">
            <v>ANDRADAS</v>
          </cell>
        </row>
        <row r="627">
          <cell r="A627" t="str">
            <v>ANDRADAS</v>
          </cell>
        </row>
        <row r="628">
          <cell r="A628" t="str">
            <v>ANDRADAS</v>
          </cell>
        </row>
        <row r="629">
          <cell r="A629" t="str">
            <v>ANDRADAS</v>
          </cell>
        </row>
        <row r="630">
          <cell r="A630" t="str">
            <v>ANDRELÂNDIA</v>
          </cell>
        </row>
        <row r="631">
          <cell r="A631" t="str">
            <v>ANDRELÂNDIA</v>
          </cell>
        </row>
        <row r="632">
          <cell r="A632" t="str">
            <v>ANDRELÂNDIA</v>
          </cell>
        </row>
        <row r="633">
          <cell r="A633" t="str">
            <v>ANDRELÂNDIA</v>
          </cell>
        </row>
        <row r="634">
          <cell r="A634" t="str">
            <v>ANDRELÂNDIA</v>
          </cell>
        </row>
        <row r="635">
          <cell r="A635" t="str">
            <v>ANDRELÂNDIA</v>
          </cell>
        </row>
        <row r="636">
          <cell r="A636" t="str">
            <v>ANDRELÂNDIA</v>
          </cell>
        </row>
        <row r="637">
          <cell r="A637" t="str">
            <v>ANDRELÂNDIA</v>
          </cell>
        </row>
        <row r="638">
          <cell r="A638" t="str">
            <v>ANDRELÂNDIA</v>
          </cell>
        </row>
        <row r="639">
          <cell r="A639" t="str">
            <v>ANDRELÂNDIA</v>
          </cell>
        </row>
        <row r="640">
          <cell r="A640" t="str">
            <v>ANDRELÂNDIA</v>
          </cell>
        </row>
        <row r="641">
          <cell r="A641" t="str">
            <v>ANDRELÂNDIA</v>
          </cell>
        </row>
        <row r="642">
          <cell r="A642" t="str">
            <v>ANDRELÂNDIA</v>
          </cell>
        </row>
        <row r="643">
          <cell r="A643" t="str">
            <v>ANDRELÂNDIA</v>
          </cell>
        </row>
        <row r="644">
          <cell r="A644" t="str">
            <v>ANDRELÂNDIA</v>
          </cell>
        </row>
        <row r="645">
          <cell r="A645" t="str">
            <v>ANDRELÂNDIA</v>
          </cell>
        </row>
        <row r="646">
          <cell r="A646" t="str">
            <v>ANDRELÂNDIA</v>
          </cell>
        </row>
        <row r="647">
          <cell r="A647" t="str">
            <v>ANDRELÂNDIA</v>
          </cell>
        </row>
        <row r="648">
          <cell r="A648" t="str">
            <v>ANDRELÂNDIA</v>
          </cell>
        </row>
        <row r="649">
          <cell r="A649" t="str">
            <v>ANDRELÂNDIA</v>
          </cell>
        </row>
        <row r="650">
          <cell r="A650" t="str">
            <v>ANDRELÂNDIA</v>
          </cell>
        </row>
        <row r="651">
          <cell r="A651" t="str">
            <v>ANDRELÂNDIA</v>
          </cell>
        </row>
        <row r="652">
          <cell r="A652" t="str">
            <v>ANDRELÂNDIA</v>
          </cell>
        </row>
        <row r="653">
          <cell r="A653" t="str">
            <v>ANDRELÂNDIA</v>
          </cell>
        </row>
        <row r="654">
          <cell r="A654" t="str">
            <v>ANDRELÂNDIA</v>
          </cell>
        </row>
        <row r="655">
          <cell r="A655" t="str">
            <v>ANDRELÂNDIA</v>
          </cell>
        </row>
        <row r="656">
          <cell r="A656" t="str">
            <v>ANDRELÂNDIA</v>
          </cell>
        </row>
        <row r="657">
          <cell r="A657" t="str">
            <v>ANDRELÂNDIA</v>
          </cell>
        </row>
        <row r="658">
          <cell r="A658" t="str">
            <v>ANDRELÂNDIA</v>
          </cell>
        </row>
        <row r="659">
          <cell r="A659" t="str">
            <v>ANDRELÂNDIA</v>
          </cell>
        </row>
        <row r="660">
          <cell r="A660" t="str">
            <v>ANTÔNIO CARLOS</v>
          </cell>
        </row>
        <row r="661">
          <cell r="A661" t="str">
            <v>ANTÔNIO CARLOS</v>
          </cell>
        </row>
        <row r="662">
          <cell r="A662" t="str">
            <v>ANTÔNIO CARLOS</v>
          </cell>
        </row>
        <row r="663">
          <cell r="A663" t="str">
            <v>ANTÔNIO CARLOS</v>
          </cell>
        </row>
        <row r="664">
          <cell r="A664" t="str">
            <v>ANTÔNIO CARLOS</v>
          </cell>
        </row>
        <row r="665">
          <cell r="A665" t="str">
            <v>ANTÔNIO CARLOS</v>
          </cell>
        </row>
        <row r="666">
          <cell r="A666" t="str">
            <v>ANTÔNIO CARLOS</v>
          </cell>
        </row>
        <row r="667">
          <cell r="A667" t="str">
            <v>ANTÔNIO CARLOS</v>
          </cell>
        </row>
        <row r="668">
          <cell r="A668" t="str">
            <v>ANTÔNIO CARLOS</v>
          </cell>
        </row>
        <row r="669">
          <cell r="A669" t="str">
            <v>ANTÔNIO CARLOS</v>
          </cell>
        </row>
        <row r="670">
          <cell r="A670" t="str">
            <v>ANTÔNIO CARLOS</v>
          </cell>
        </row>
        <row r="671">
          <cell r="A671" t="str">
            <v>ANTÔNIO CARLOS</v>
          </cell>
        </row>
        <row r="672">
          <cell r="A672" t="str">
            <v>ANTÔNIO CARLOS</v>
          </cell>
        </row>
        <row r="673">
          <cell r="A673" t="str">
            <v>ANTÔNIO CARLOS</v>
          </cell>
        </row>
        <row r="674">
          <cell r="A674" t="str">
            <v>ANTÔNIO CARLOS</v>
          </cell>
        </row>
        <row r="675">
          <cell r="A675" t="str">
            <v>ANTÔNIO CARLOS</v>
          </cell>
        </row>
        <row r="676">
          <cell r="A676" t="str">
            <v>ANTÔNIO CARLOS</v>
          </cell>
        </row>
        <row r="677">
          <cell r="A677" t="str">
            <v>ANTÔNIO CARLOS</v>
          </cell>
        </row>
        <row r="678">
          <cell r="A678" t="str">
            <v>ANTÔNIO CARLOS</v>
          </cell>
        </row>
        <row r="679">
          <cell r="A679" t="str">
            <v>ANTÔNIO CARLOS</v>
          </cell>
        </row>
        <row r="680">
          <cell r="A680" t="str">
            <v>ANTÔNIO CARLOS</v>
          </cell>
        </row>
        <row r="681">
          <cell r="A681" t="str">
            <v>ANTÔNIO CARLOS</v>
          </cell>
        </row>
        <row r="682">
          <cell r="A682" t="str">
            <v>ANTÔNIO CARLOS</v>
          </cell>
        </row>
        <row r="683">
          <cell r="A683" t="str">
            <v>ANTÔNIO CARLOS</v>
          </cell>
        </row>
        <row r="684">
          <cell r="A684" t="str">
            <v>ANTÔNIO CARLOS</v>
          </cell>
        </row>
        <row r="685">
          <cell r="A685" t="str">
            <v>ANTÔNIO CARLOS</v>
          </cell>
        </row>
        <row r="686">
          <cell r="A686" t="str">
            <v>ANTÔNIO CARLOS</v>
          </cell>
        </row>
        <row r="687">
          <cell r="A687" t="str">
            <v>ANTÔNIO CARLOS</v>
          </cell>
        </row>
        <row r="688">
          <cell r="A688" t="str">
            <v>ANTÔNIO CARLOS</v>
          </cell>
        </row>
        <row r="689">
          <cell r="A689" t="str">
            <v>ANTÔNIO CARLOS</v>
          </cell>
        </row>
        <row r="690">
          <cell r="A690" t="str">
            <v>ANTÔNIO DIAS</v>
          </cell>
        </row>
        <row r="691">
          <cell r="A691" t="str">
            <v>ANTÔNIO DIAS</v>
          </cell>
        </row>
        <row r="692">
          <cell r="A692" t="str">
            <v>ANTÔNIO DIAS</v>
          </cell>
        </row>
        <row r="693">
          <cell r="A693" t="str">
            <v>ANTÔNIO DIAS</v>
          </cell>
        </row>
        <row r="694">
          <cell r="A694" t="str">
            <v>ANTÔNIO DIAS</v>
          </cell>
        </row>
        <row r="695">
          <cell r="A695" t="str">
            <v>ANTÔNIO DIAS</v>
          </cell>
        </row>
        <row r="696">
          <cell r="A696" t="str">
            <v>ANTÔNIO DIAS</v>
          </cell>
        </row>
        <row r="697">
          <cell r="A697" t="str">
            <v>ANTÔNIO DIAS</v>
          </cell>
        </row>
        <row r="698">
          <cell r="A698" t="str">
            <v>ANTÔNIO DIAS</v>
          </cell>
        </row>
        <row r="699">
          <cell r="A699" t="str">
            <v>ANTÔNIO DIAS</v>
          </cell>
        </row>
        <row r="700">
          <cell r="A700" t="str">
            <v>ANTÔNIO DIAS</v>
          </cell>
        </row>
        <row r="701">
          <cell r="A701" t="str">
            <v>ANTÔNIO DIAS</v>
          </cell>
        </row>
        <row r="702">
          <cell r="A702" t="str">
            <v>ANTÔNIO DIAS</v>
          </cell>
        </row>
        <row r="703">
          <cell r="A703" t="str">
            <v>ANTÔNIO DIAS</v>
          </cell>
        </row>
        <row r="704">
          <cell r="A704" t="str">
            <v>ANTÔNIO DIAS</v>
          </cell>
        </row>
        <row r="705">
          <cell r="A705" t="str">
            <v>ANTÔNIO DIAS</v>
          </cell>
        </row>
        <row r="706">
          <cell r="A706" t="str">
            <v>ANTÔNIO DIAS</v>
          </cell>
        </row>
        <row r="707">
          <cell r="A707" t="str">
            <v>ANTÔNIO DIAS</v>
          </cell>
        </row>
        <row r="708">
          <cell r="A708" t="str">
            <v>ANTÔNIO DIAS</v>
          </cell>
        </row>
        <row r="709">
          <cell r="A709" t="str">
            <v>ANTÔNIO DIAS</v>
          </cell>
        </row>
        <row r="710">
          <cell r="A710" t="str">
            <v>ANTÔNIO DIAS</v>
          </cell>
        </row>
        <row r="711">
          <cell r="A711" t="str">
            <v>ANTÔNIO DIAS</v>
          </cell>
        </row>
        <row r="712">
          <cell r="A712" t="str">
            <v>ANTÔNIO DIAS</v>
          </cell>
        </row>
        <row r="713">
          <cell r="A713" t="str">
            <v>ANTÔNIO DIAS</v>
          </cell>
        </row>
        <row r="714">
          <cell r="A714" t="str">
            <v>ANTÔNIO DIAS</v>
          </cell>
        </row>
        <row r="715">
          <cell r="A715" t="str">
            <v>ANTÔNIO DIAS</v>
          </cell>
        </row>
        <row r="716">
          <cell r="A716" t="str">
            <v>ANTÔNIO DIAS</v>
          </cell>
        </row>
        <row r="717">
          <cell r="A717" t="str">
            <v>ANTÔNIO DIAS</v>
          </cell>
        </row>
        <row r="718">
          <cell r="A718" t="str">
            <v>ANTÔNIO DIAS</v>
          </cell>
        </row>
        <row r="719">
          <cell r="A719" t="str">
            <v>ANTÔNIO DIAS</v>
          </cell>
        </row>
        <row r="720">
          <cell r="A720" t="str">
            <v>ANTÔNIO PRADO DE MINAS</v>
          </cell>
        </row>
        <row r="721">
          <cell r="A721" t="str">
            <v>ANTÔNIO PRADO DE MINAS</v>
          </cell>
        </row>
        <row r="722">
          <cell r="A722" t="str">
            <v>ANTÔNIO PRADO DE MINAS</v>
          </cell>
        </row>
        <row r="723">
          <cell r="A723" t="str">
            <v>ANTÔNIO PRADO DE MINAS</v>
          </cell>
        </row>
        <row r="724">
          <cell r="A724" t="str">
            <v>ANTÔNIO PRADO DE MINAS</v>
          </cell>
        </row>
        <row r="725">
          <cell r="A725" t="str">
            <v>ANTÔNIO PRADO DE MINAS</v>
          </cell>
        </row>
        <row r="726">
          <cell r="A726" t="str">
            <v>ANTÔNIO PRADO DE MINAS</v>
          </cell>
        </row>
        <row r="727">
          <cell r="A727" t="str">
            <v>ANTÔNIO PRADO DE MINAS</v>
          </cell>
        </row>
        <row r="728">
          <cell r="A728" t="str">
            <v>ANTÔNIO PRADO DE MINAS</v>
          </cell>
        </row>
        <row r="729">
          <cell r="A729" t="str">
            <v>ANTÔNIO PRADO DE MINAS</v>
          </cell>
        </row>
        <row r="730">
          <cell r="A730" t="str">
            <v>ANTÔNIO PRADO DE MINAS</v>
          </cell>
        </row>
        <row r="731">
          <cell r="A731" t="str">
            <v>ANTÔNIO PRADO DE MINAS</v>
          </cell>
        </row>
        <row r="732">
          <cell r="A732" t="str">
            <v>ANTÔNIO PRADO DE MINAS</v>
          </cell>
        </row>
        <row r="733">
          <cell r="A733" t="str">
            <v>ANTÔNIO PRADO DE MINAS</v>
          </cell>
        </row>
        <row r="734">
          <cell r="A734" t="str">
            <v>ANTÔNIO PRADO DE MINAS</v>
          </cell>
        </row>
        <row r="735">
          <cell r="A735" t="str">
            <v>ANTÔNIO PRADO DE MINAS</v>
          </cell>
        </row>
        <row r="736">
          <cell r="A736" t="str">
            <v>ANTÔNIO PRADO DE MINAS</v>
          </cell>
        </row>
        <row r="737">
          <cell r="A737" t="str">
            <v>ANTÔNIO PRADO DE MINAS</v>
          </cell>
        </row>
        <row r="738">
          <cell r="A738" t="str">
            <v>ANTÔNIO PRADO DE MINAS</v>
          </cell>
        </row>
        <row r="739">
          <cell r="A739" t="str">
            <v>ANTÔNIO PRADO DE MINAS</v>
          </cell>
        </row>
        <row r="740">
          <cell r="A740" t="str">
            <v>ANTÔNIO PRADO DE MINAS</v>
          </cell>
        </row>
        <row r="741">
          <cell r="A741" t="str">
            <v>ANTÔNIO PRADO DE MINAS</v>
          </cell>
        </row>
        <row r="742">
          <cell r="A742" t="str">
            <v>ANTÔNIO PRADO DE MINAS</v>
          </cell>
        </row>
        <row r="743">
          <cell r="A743" t="str">
            <v>ANTÔNIO PRADO DE MINAS</v>
          </cell>
        </row>
        <row r="744">
          <cell r="A744" t="str">
            <v>ANTÔNIO PRADO DE MINAS</v>
          </cell>
        </row>
        <row r="745">
          <cell r="A745" t="str">
            <v>ANTÔNIO PRADO DE MINAS</v>
          </cell>
        </row>
        <row r="746">
          <cell r="A746" t="str">
            <v>ANTÔNIO PRADO DE MINAS</v>
          </cell>
        </row>
        <row r="747">
          <cell r="A747" t="str">
            <v>ANTÔNIO PRADO DE MINAS</v>
          </cell>
        </row>
        <row r="748">
          <cell r="A748" t="str">
            <v>ANTÔNIO PRADO DE MINAS</v>
          </cell>
        </row>
        <row r="749">
          <cell r="A749" t="str">
            <v>ANTÔNIO PRADO DE MINAS</v>
          </cell>
        </row>
        <row r="750">
          <cell r="A750" t="str">
            <v>ARAÇAÍ</v>
          </cell>
        </row>
        <row r="751">
          <cell r="A751" t="str">
            <v>ARAÇAÍ</v>
          </cell>
        </row>
        <row r="752">
          <cell r="A752" t="str">
            <v>ARAÇAÍ</v>
          </cell>
        </row>
        <row r="753">
          <cell r="A753" t="str">
            <v>ARAÇAÍ</v>
          </cell>
        </row>
        <row r="754">
          <cell r="A754" t="str">
            <v>ARAÇAÍ</v>
          </cell>
        </row>
        <row r="755">
          <cell r="A755" t="str">
            <v>ARAÇAÍ</v>
          </cell>
        </row>
        <row r="756">
          <cell r="A756" t="str">
            <v>ARAÇAÍ</v>
          </cell>
        </row>
        <row r="757">
          <cell r="A757" t="str">
            <v>ARAÇAÍ</v>
          </cell>
        </row>
        <row r="758">
          <cell r="A758" t="str">
            <v>ARAÇAÍ</v>
          </cell>
        </row>
        <row r="759">
          <cell r="A759" t="str">
            <v>ARAÇAÍ</v>
          </cell>
        </row>
        <row r="760">
          <cell r="A760" t="str">
            <v>ARAÇAÍ</v>
          </cell>
        </row>
        <row r="761">
          <cell r="A761" t="str">
            <v>ARAÇAÍ</v>
          </cell>
        </row>
        <row r="762">
          <cell r="A762" t="str">
            <v>ARAÇAÍ</v>
          </cell>
        </row>
        <row r="763">
          <cell r="A763" t="str">
            <v>ARAÇAÍ</v>
          </cell>
        </row>
        <row r="764">
          <cell r="A764" t="str">
            <v>ARAÇAÍ</v>
          </cell>
        </row>
        <row r="765">
          <cell r="A765" t="str">
            <v>ARAÇAÍ</v>
          </cell>
        </row>
        <row r="766">
          <cell r="A766" t="str">
            <v>ARAÇAÍ</v>
          </cell>
        </row>
        <row r="767">
          <cell r="A767" t="str">
            <v>ARAÇAÍ</v>
          </cell>
        </row>
        <row r="768">
          <cell r="A768" t="str">
            <v>ARAÇAÍ</v>
          </cell>
        </row>
        <row r="769">
          <cell r="A769" t="str">
            <v>ARAÇAÍ</v>
          </cell>
        </row>
        <row r="770">
          <cell r="A770" t="str">
            <v>ARAÇAÍ</v>
          </cell>
        </row>
        <row r="771">
          <cell r="A771" t="str">
            <v>ARAÇAÍ</v>
          </cell>
        </row>
        <row r="772">
          <cell r="A772" t="str">
            <v>ARAÇAÍ</v>
          </cell>
        </row>
        <row r="773">
          <cell r="A773" t="str">
            <v>ARAÇAÍ</v>
          </cell>
        </row>
        <row r="774">
          <cell r="A774" t="str">
            <v>ARAÇAÍ</v>
          </cell>
        </row>
        <row r="775">
          <cell r="A775" t="str">
            <v>ARAÇAÍ</v>
          </cell>
        </row>
        <row r="776">
          <cell r="A776" t="str">
            <v>ARAÇAÍ</v>
          </cell>
        </row>
        <row r="777">
          <cell r="A777" t="str">
            <v>ARAÇAÍ</v>
          </cell>
        </row>
        <row r="778">
          <cell r="A778" t="str">
            <v>ARAÇAÍ</v>
          </cell>
        </row>
        <row r="779">
          <cell r="A779" t="str">
            <v>ARAÇAÍ</v>
          </cell>
        </row>
        <row r="780">
          <cell r="A780" t="str">
            <v>ARAÇUAÍ</v>
          </cell>
        </row>
        <row r="781">
          <cell r="A781" t="str">
            <v>ARAÇUAÍ</v>
          </cell>
        </row>
        <row r="782">
          <cell r="A782" t="str">
            <v>ARAÇUAÍ</v>
          </cell>
        </row>
        <row r="783">
          <cell r="A783" t="str">
            <v>ARAÇUAÍ</v>
          </cell>
        </row>
        <row r="784">
          <cell r="A784" t="str">
            <v>ARAÇUAÍ</v>
          </cell>
        </row>
        <row r="785">
          <cell r="A785" t="str">
            <v>ARAÇUAÍ</v>
          </cell>
        </row>
        <row r="786">
          <cell r="A786" t="str">
            <v>ARAÇUAÍ</v>
          </cell>
        </row>
        <row r="787">
          <cell r="A787" t="str">
            <v>ARAÇUAÍ</v>
          </cell>
        </row>
        <row r="788">
          <cell r="A788" t="str">
            <v>ARAÇUAÍ</v>
          </cell>
        </row>
        <row r="789">
          <cell r="A789" t="str">
            <v>ARAÇUAÍ</v>
          </cell>
        </row>
        <row r="790">
          <cell r="A790" t="str">
            <v>ARAÇUAÍ</v>
          </cell>
        </row>
        <row r="791">
          <cell r="A791" t="str">
            <v>ARAÇUAÍ</v>
          </cell>
        </row>
        <row r="792">
          <cell r="A792" t="str">
            <v>ARAÇUAÍ</v>
          </cell>
        </row>
        <row r="793">
          <cell r="A793" t="str">
            <v>ARAÇUAÍ</v>
          </cell>
        </row>
        <row r="794">
          <cell r="A794" t="str">
            <v>ARAÇUAÍ</v>
          </cell>
        </row>
        <row r="795">
          <cell r="A795" t="str">
            <v>ARAÇUAÍ</v>
          </cell>
        </row>
        <row r="796">
          <cell r="A796" t="str">
            <v>ARAÇUAÍ</v>
          </cell>
        </row>
        <row r="797">
          <cell r="A797" t="str">
            <v>ARAÇUAÍ</v>
          </cell>
        </row>
        <row r="798">
          <cell r="A798" t="str">
            <v>ARAÇUAÍ</v>
          </cell>
        </row>
        <row r="799">
          <cell r="A799" t="str">
            <v>ARAÇUAÍ</v>
          </cell>
        </row>
        <row r="800">
          <cell r="A800" t="str">
            <v>ARAÇUAÍ</v>
          </cell>
        </row>
        <row r="801">
          <cell r="A801" t="str">
            <v>ARAÇUAÍ</v>
          </cell>
        </row>
        <row r="802">
          <cell r="A802" t="str">
            <v>ARAÇUAÍ</v>
          </cell>
        </row>
        <row r="803">
          <cell r="A803" t="str">
            <v>ARAÇUAÍ</v>
          </cell>
        </row>
        <row r="804">
          <cell r="A804" t="str">
            <v>ARAÇUAÍ</v>
          </cell>
        </row>
        <row r="805">
          <cell r="A805" t="str">
            <v>ARAÇUAÍ</v>
          </cell>
        </row>
        <row r="806">
          <cell r="A806" t="str">
            <v>ARAÇUAÍ</v>
          </cell>
        </row>
        <row r="807">
          <cell r="A807" t="str">
            <v>ARAÇUAÍ</v>
          </cell>
        </row>
        <row r="808">
          <cell r="A808" t="str">
            <v>ARAÇUAÍ</v>
          </cell>
        </row>
        <row r="809">
          <cell r="A809" t="str">
            <v>ARAÇUAÍ</v>
          </cell>
        </row>
        <row r="810">
          <cell r="A810" t="str">
            <v>ARAPONGA</v>
          </cell>
        </row>
        <row r="811">
          <cell r="A811" t="str">
            <v>ARAPONGA</v>
          </cell>
        </row>
        <row r="812">
          <cell r="A812" t="str">
            <v>ARAPONGA</v>
          </cell>
        </row>
        <row r="813">
          <cell r="A813" t="str">
            <v>ARAPONGA</v>
          </cell>
        </row>
        <row r="814">
          <cell r="A814" t="str">
            <v>ARAPONGA</v>
          </cell>
        </row>
        <row r="815">
          <cell r="A815" t="str">
            <v>ARAPONGA</v>
          </cell>
        </row>
        <row r="816">
          <cell r="A816" t="str">
            <v>ARAPONGA</v>
          </cell>
        </row>
        <row r="817">
          <cell r="A817" t="str">
            <v>ARAPONGA</v>
          </cell>
        </row>
        <row r="818">
          <cell r="A818" t="str">
            <v>ARAPONGA</v>
          </cell>
        </row>
        <row r="819">
          <cell r="A819" t="str">
            <v>ARAPONGA</v>
          </cell>
        </row>
        <row r="820">
          <cell r="A820" t="str">
            <v>ARAPONGA</v>
          </cell>
        </row>
        <row r="821">
          <cell r="A821" t="str">
            <v>ARAPONGA</v>
          </cell>
        </row>
        <row r="822">
          <cell r="A822" t="str">
            <v>ARAPONGA</v>
          </cell>
        </row>
        <row r="823">
          <cell r="A823" t="str">
            <v>ARAPONGA</v>
          </cell>
        </row>
        <row r="824">
          <cell r="A824" t="str">
            <v>ARAPONGA</v>
          </cell>
        </row>
        <row r="825">
          <cell r="A825" t="str">
            <v>ARAPONGA</v>
          </cell>
        </row>
        <row r="826">
          <cell r="A826" t="str">
            <v>ARAPONGA</v>
          </cell>
        </row>
        <row r="827">
          <cell r="A827" t="str">
            <v>ARAPONGA</v>
          </cell>
        </row>
        <row r="828">
          <cell r="A828" t="str">
            <v>ARAPONGA</v>
          </cell>
        </row>
        <row r="829">
          <cell r="A829" t="str">
            <v>ARAPONGA</v>
          </cell>
        </row>
        <row r="830">
          <cell r="A830" t="str">
            <v>ARAPONGA</v>
          </cell>
        </row>
        <row r="831">
          <cell r="A831" t="str">
            <v>ARAPONGA</v>
          </cell>
        </row>
        <row r="832">
          <cell r="A832" t="str">
            <v>ARAPONGA</v>
          </cell>
        </row>
        <row r="833">
          <cell r="A833" t="str">
            <v>ARAPONGA</v>
          </cell>
        </row>
        <row r="834">
          <cell r="A834" t="str">
            <v>ARAPONGA</v>
          </cell>
        </row>
        <row r="835">
          <cell r="A835" t="str">
            <v>ARAPONGA</v>
          </cell>
        </row>
        <row r="836">
          <cell r="A836" t="str">
            <v>ARAPONGA</v>
          </cell>
        </row>
        <row r="837">
          <cell r="A837" t="str">
            <v>ARAPONGA</v>
          </cell>
        </row>
        <row r="838">
          <cell r="A838" t="str">
            <v>ARAPONGA</v>
          </cell>
        </row>
        <row r="839">
          <cell r="A839" t="str">
            <v>ARAPONGA</v>
          </cell>
        </row>
        <row r="840">
          <cell r="A840" t="str">
            <v>ARAXÁ</v>
          </cell>
        </row>
        <row r="841">
          <cell r="A841" t="str">
            <v>ARAXÁ</v>
          </cell>
        </row>
        <row r="842">
          <cell r="A842" t="str">
            <v>ARAXÁ</v>
          </cell>
        </row>
        <row r="843">
          <cell r="A843" t="str">
            <v>ARAXÁ</v>
          </cell>
        </row>
        <row r="844">
          <cell r="A844" t="str">
            <v>ARAXÁ</v>
          </cell>
        </row>
        <row r="845">
          <cell r="A845" t="str">
            <v>ARAXÁ</v>
          </cell>
        </row>
        <row r="846">
          <cell r="A846" t="str">
            <v>ARAXÁ</v>
          </cell>
        </row>
        <row r="847">
          <cell r="A847" t="str">
            <v>ARAXÁ</v>
          </cell>
        </row>
        <row r="848">
          <cell r="A848" t="str">
            <v>ARAXÁ</v>
          </cell>
        </row>
        <row r="849">
          <cell r="A849" t="str">
            <v>ARAXÁ</v>
          </cell>
        </row>
        <row r="850">
          <cell r="A850" t="str">
            <v>ARAXÁ</v>
          </cell>
        </row>
        <row r="851">
          <cell r="A851" t="str">
            <v>ARAXÁ</v>
          </cell>
        </row>
        <row r="852">
          <cell r="A852" t="str">
            <v>ARAXÁ</v>
          </cell>
        </row>
        <row r="853">
          <cell r="A853" t="str">
            <v>ARAXÁ</v>
          </cell>
        </row>
        <row r="854">
          <cell r="A854" t="str">
            <v>ARAXÁ</v>
          </cell>
        </row>
        <row r="855">
          <cell r="A855" t="str">
            <v>ARAXÁ</v>
          </cell>
        </row>
        <row r="856">
          <cell r="A856" t="str">
            <v>ARAXÁ</v>
          </cell>
        </row>
        <row r="857">
          <cell r="A857" t="str">
            <v>ARAXÁ</v>
          </cell>
        </row>
        <row r="858">
          <cell r="A858" t="str">
            <v>ARAXÁ</v>
          </cell>
        </row>
        <row r="859">
          <cell r="A859" t="str">
            <v>ARAXÁ</v>
          </cell>
        </row>
        <row r="860">
          <cell r="A860" t="str">
            <v>ARAXÁ</v>
          </cell>
        </row>
        <row r="861">
          <cell r="A861" t="str">
            <v>ARAXÁ</v>
          </cell>
        </row>
        <row r="862">
          <cell r="A862" t="str">
            <v>ARAXÁ</v>
          </cell>
        </row>
        <row r="863">
          <cell r="A863" t="str">
            <v>ARAXÁ</v>
          </cell>
        </row>
        <row r="864">
          <cell r="A864" t="str">
            <v>ARAXÁ</v>
          </cell>
        </row>
        <row r="865">
          <cell r="A865" t="str">
            <v>ARAXÁ</v>
          </cell>
        </row>
        <row r="866">
          <cell r="A866" t="str">
            <v>ARAXÁ</v>
          </cell>
        </row>
        <row r="867">
          <cell r="A867" t="str">
            <v>ARAXÁ</v>
          </cell>
        </row>
        <row r="868">
          <cell r="A868" t="str">
            <v>ARAXÁ</v>
          </cell>
        </row>
        <row r="869">
          <cell r="A869" t="str">
            <v>ARAXÁ</v>
          </cell>
        </row>
        <row r="870">
          <cell r="A870" t="str">
            <v>ARCEBURGO</v>
          </cell>
        </row>
        <row r="871">
          <cell r="A871" t="str">
            <v>ARCEBURGO</v>
          </cell>
        </row>
        <row r="872">
          <cell r="A872" t="str">
            <v>ARCEBURGO</v>
          </cell>
        </row>
        <row r="873">
          <cell r="A873" t="str">
            <v>ARCEBURGO</v>
          </cell>
        </row>
        <row r="874">
          <cell r="A874" t="str">
            <v>ARCEBURGO</v>
          </cell>
        </row>
        <row r="875">
          <cell r="A875" t="str">
            <v>ARCEBURGO</v>
          </cell>
        </row>
        <row r="876">
          <cell r="A876" t="str">
            <v>ARCEBURGO</v>
          </cell>
        </row>
        <row r="877">
          <cell r="A877" t="str">
            <v>ARCEBURGO</v>
          </cell>
        </row>
        <row r="878">
          <cell r="A878" t="str">
            <v>ARCEBURGO</v>
          </cell>
        </row>
        <row r="879">
          <cell r="A879" t="str">
            <v>ARCEBURGO</v>
          </cell>
        </row>
        <row r="880">
          <cell r="A880" t="str">
            <v>ARCEBURGO</v>
          </cell>
        </row>
        <row r="881">
          <cell r="A881" t="str">
            <v>ARCEBURGO</v>
          </cell>
        </row>
        <row r="882">
          <cell r="A882" t="str">
            <v>ARCEBURGO</v>
          </cell>
        </row>
        <row r="883">
          <cell r="A883" t="str">
            <v>ARCEBURGO</v>
          </cell>
        </row>
        <row r="884">
          <cell r="A884" t="str">
            <v>ARCEBURGO</v>
          </cell>
        </row>
        <row r="885">
          <cell r="A885" t="str">
            <v>ARCEBURGO</v>
          </cell>
        </row>
        <row r="886">
          <cell r="A886" t="str">
            <v>ARCEBURGO</v>
          </cell>
        </row>
        <row r="887">
          <cell r="A887" t="str">
            <v>ARCEBURGO</v>
          </cell>
        </row>
        <row r="888">
          <cell r="A888" t="str">
            <v>ARCEBURGO</v>
          </cell>
        </row>
        <row r="889">
          <cell r="A889" t="str">
            <v>ARCEBURGO</v>
          </cell>
        </row>
        <row r="890">
          <cell r="A890" t="str">
            <v>ARCEBURGO</v>
          </cell>
        </row>
        <row r="891">
          <cell r="A891" t="str">
            <v>ARCEBURGO</v>
          </cell>
        </row>
        <row r="892">
          <cell r="A892" t="str">
            <v>ARCEBURGO</v>
          </cell>
        </row>
        <row r="893">
          <cell r="A893" t="str">
            <v>ARCEBURGO</v>
          </cell>
        </row>
        <row r="894">
          <cell r="A894" t="str">
            <v>ARCEBURGO</v>
          </cell>
        </row>
        <row r="895">
          <cell r="A895" t="str">
            <v>ARCEBURGO</v>
          </cell>
        </row>
        <row r="896">
          <cell r="A896" t="str">
            <v>ARCEBURGO</v>
          </cell>
        </row>
        <row r="897">
          <cell r="A897" t="str">
            <v>ARCEBURGO</v>
          </cell>
        </row>
        <row r="898">
          <cell r="A898" t="str">
            <v>ARCEBURGO</v>
          </cell>
        </row>
        <row r="899">
          <cell r="A899" t="str">
            <v>ARCEBURGO</v>
          </cell>
        </row>
        <row r="900">
          <cell r="A900" t="str">
            <v>ARCOS</v>
          </cell>
        </row>
        <row r="901">
          <cell r="A901" t="str">
            <v>ARCOS</v>
          </cell>
        </row>
        <row r="902">
          <cell r="A902" t="str">
            <v>ARCOS</v>
          </cell>
        </row>
        <row r="903">
          <cell r="A903" t="str">
            <v>ARCOS</v>
          </cell>
        </row>
        <row r="904">
          <cell r="A904" t="str">
            <v>ARCOS</v>
          </cell>
        </row>
        <row r="905">
          <cell r="A905" t="str">
            <v>ARCOS</v>
          </cell>
        </row>
        <row r="906">
          <cell r="A906" t="str">
            <v>ARCOS</v>
          </cell>
        </row>
        <row r="907">
          <cell r="A907" t="str">
            <v>ARCOS</v>
          </cell>
        </row>
        <row r="908">
          <cell r="A908" t="str">
            <v>ARCOS</v>
          </cell>
        </row>
        <row r="909">
          <cell r="A909" t="str">
            <v>ARCOS</v>
          </cell>
        </row>
        <row r="910">
          <cell r="A910" t="str">
            <v>ARCOS</v>
          </cell>
        </row>
        <row r="911">
          <cell r="A911" t="str">
            <v>ARCOS</v>
          </cell>
        </row>
        <row r="912">
          <cell r="A912" t="str">
            <v>ARCOS</v>
          </cell>
        </row>
        <row r="913">
          <cell r="A913" t="str">
            <v>ARCOS</v>
          </cell>
        </row>
        <row r="914">
          <cell r="A914" t="str">
            <v>ARCOS</v>
          </cell>
        </row>
        <row r="915">
          <cell r="A915" t="str">
            <v>ARCOS</v>
          </cell>
        </row>
        <row r="916">
          <cell r="A916" t="str">
            <v>ARCOS</v>
          </cell>
        </row>
        <row r="917">
          <cell r="A917" t="str">
            <v>ARCOS</v>
          </cell>
        </row>
        <row r="918">
          <cell r="A918" t="str">
            <v>ARCOS</v>
          </cell>
        </row>
        <row r="919">
          <cell r="A919" t="str">
            <v>ARCOS</v>
          </cell>
        </row>
        <row r="920">
          <cell r="A920" t="str">
            <v>ARCOS</v>
          </cell>
        </row>
        <row r="921">
          <cell r="A921" t="str">
            <v>ARCOS</v>
          </cell>
        </row>
        <row r="922">
          <cell r="A922" t="str">
            <v>ARCOS</v>
          </cell>
        </row>
        <row r="923">
          <cell r="A923" t="str">
            <v>ARCOS</v>
          </cell>
        </row>
        <row r="924">
          <cell r="A924" t="str">
            <v>ARCOS</v>
          </cell>
        </row>
        <row r="925">
          <cell r="A925" t="str">
            <v>ARCOS</v>
          </cell>
        </row>
        <row r="926">
          <cell r="A926" t="str">
            <v>ARCOS</v>
          </cell>
        </row>
        <row r="927">
          <cell r="A927" t="str">
            <v>ARCOS</v>
          </cell>
        </row>
        <row r="928">
          <cell r="A928" t="str">
            <v>ARCOS</v>
          </cell>
        </row>
        <row r="929">
          <cell r="A929" t="str">
            <v>ARCOS</v>
          </cell>
        </row>
        <row r="930">
          <cell r="A930" t="str">
            <v>AREADO</v>
          </cell>
        </row>
        <row r="931">
          <cell r="A931" t="str">
            <v>AREADO</v>
          </cell>
        </row>
        <row r="932">
          <cell r="A932" t="str">
            <v>AREADO</v>
          </cell>
        </row>
        <row r="933">
          <cell r="A933" t="str">
            <v>AREADO</v>
          </cell>
        </row>
        <row r="934">
          <cell r="A934" t="str">
            <v>AREADO</v>
          </cell>
        </row>
        <row r="935">
          <cell r="A935" t="str">
            <v>AREADO</v>
          </cell>
        </row>
        <row r="936">
          <cell r="A936" t="str">
            <v>AREADO</v>
          </cell>
        </row>
        <row r="937">
          <cell r="A937" t="str">
            <v>AREADO</v>
          </cell>
        </row>
        <row r="938">
          <cell r="A938" t="str">
            <v>AREADO</v>
          </cell>
        </row>
        <row r="939">
          <cell r="A939" t="str">
            <v>AREADO</v>
          </cell>
        </row>
        <row r="940">
          <cell r="A940" t="str">
            <v>AREADO</v>
          </cell>
        </row>
        <row r="941">
          <cell r="A941" t="str">
            <v>AREADO</v>
          </cell>
        </row>
        <row r="942">
          <cell r="A942" t="str">
            <v>AREADO</v>
          </cell>
        </row>
        <row r="943">
          <cell r="A943" t="str">
            <v>AREADO</v>
          </cell>
        </row>
        <row r="944">
          <cell r="A944" t="str">
            <v>AREADO</v>
          </cell>
        </row>
        <row r="945">
          <cell r="A945" t="str">
            <v>AREADO</v>
          </cell>
        </row>
        <row r="946">
          <cell r="A946" t="str">
            <v>AREADO</v>
          </cell>
        </row>
        <row r="947">
          <cell r="A947" t="str">
            <v>AREADO</v>
          </cell>
        </row>
        <row r="948">
          <cell r="A948" t="str">
            <v>AREADO</v>
          </cell>
        </row>
        <row r="949">
          <cell r="A949" t="str">
            <v>AREADO</v>
          </cell>
        </row>
        <row r="950">
          <cell r="A950" t="str">
            <v>AREADO</v>
          </cell>
        </row>
        <row r="951">
          <cell r="A951" t="str">
            <v>AREADO</v>
          </cell>
        </row>
        <row r="952">
          <cell r="A952" t="str">
            <v>AREADO</v>
          </cell>
        </row>
        <row r="953">
          <cell r="A953" t="str">
            <v>AREADO</v>
          </cell>
        </row>
        <row r="954">
          <cell r="A954" t="str">
            <v>AREADO</v>
          </cell>
        </row>
        <row r="955">
          <cell r="A955" t="str">
            <v>AREADO</v>
          </cell>
        </row>
        <row r="956">
          <cell r="A956" t="str">
            <v>AREADO</v>
          </cell>
        </row>
        <row r="957">
          <cell r="A957" t="str">
            <v>AREADO</v>
          </cell>
        </row>
        <row r="958">
          <cell r="A958" t="str">
            <v>AREADO</v>
          </cell>
        </row>
        <row r="959">
          <cell r="A959" t="str">
            <v>AREADO</v>
          </cell>
        </row>
        <row r="960">
          <cell r="A960" t="str">
            <v>ARINOS</v>
          </cell>
        </row>
        <row r="961">
          <cell r="A961" t="str">
            <v>ARINOS</v>
          </cell>
        </row>
        <row r="962">
          <cell r="A962" t="str">
            <v>ARINOS</v>
          </cell>
        </row>
        <row r="963">
          <cell r="A963" t="str">
            <v>ARINOS</v>
          </cell>
        </row>
        <row r="964">
          <cell r="A964" t="str">
            <v>ARINOS</v>
          </cell>
        </row>
        <row r="965">
          <cell r="A965" t="str">
            <v>ARINOS</v>
          </cell>
        </row>
        <row r="966">
          <cell r="A966" t="str">
            <v>ARINOS</v>
          </cell>
        </row>
        <row r="967">
          <cell r="A967" t="str">
            <v>ARINOS</v>
          </cell>
        </row>
        <row r="968">
          <cell r="A968" t="str">
            <v>ARINOS</v>
          </cell>
        </row>
        <row r="969">
          <cell r="A969" t="str">
            <v>ARINOS</v>
          </cell>
        </row>
        <row r="970">
          <cell r="A970" t="str">
            <v>ARINOS</v>
          </cell>
        </row>
        <row r="971">
          <cell r="A971" t="str">
            <v>ARINOS</v>
          </cell>
        </row>
        <row r="972">
          <cell r="A972" t="str">
            <v>ARINOS</v>
          </cell>
        </row>
        <row r="973">
          <cell r="A973" t="str">
            <v>ARINOS</v>
          </cell>
        </row>
        <row r="974">
          <cell r="A974" t="str">
            <v>ARINOS</v>
          </cell>
        </row>
        <row r="975">
          <cell r="A975" t="str">
            <v>ARINOS</v>
          </cell>
        </row>
        <row r="976">
          <cell r="A976" t="str">
            <v>ARINOS</v>
          </cell>
        </row>
        <row r="977">
          <cell r="A977" t="str">
            <v>ARINOS</v>
          </cell>
        </row>
        <row r="978">
          <cell r="A978" t="str">
            <v>ARINOS</v>
          </cell>
        </row>
        <row r="979">
          <cell r="A979" t="str">
            <v>ARINOS</v>
          </cell>
        </row>
        <row r="980">
          <cell r="A980" t="str">
            <v>ARINOS</v>
          </cell>
        </row>
        <row r="981">
          <cell r="A981" t="str">
            <v>ARINOS</v>
          </cell>
        </row>
        <row r="982">
          <cell r="A982" t="str">
            <v>ARINOS</v>
          </cell>
        </row>
        <row r="983">
          <cell r="A983" t="str">
            <v>ARINOS</v>
          </cell>
        </row>
        <row r="984">
          <cell r="A984" t="str">
            <v>ARINOS</v>
          </cell>
        </row>
        <row r="985">
          <cell r="A985" t="str">
            <v>ARINOS</v>
          </cell>
        </row>
        <row r="986">
          <cell r="A986" t="str">
            <v>ARINOS</v>
          </cell>
        </row>
        <row r="987">
          <cell r="A987" t="str">
            <v>ARINOS</v>
          </cell>
        </row>
        <row r="988">
          <cell r="A988" t="str">
            <v>ARINOS</v>
          </cell>
        </row>
        <row r="989">
          <cell r="A989" t="str">
            <v>ARINOS</v>
          </cell>
        </row>
        <row r="990">
          <cell r="A990" t="str">
            <v>ASTOLFO DUTRA</v>
          </cell>
        </row>
        <row r="991">
          <cell r="A991" t="str">
            <v>ASTOLFO DUTRA</v>
          </cell>
        </row>
        <row r="992">
          <cell r="A992" t="str">
            <v>ASTOLFO DUTRA</v>
          </cell>
        </row>
        <row r="993">
          <cell r="A993" t="str">
            <v>ASTOLFO DUTRA</v>
          </cell>
        </row>
        <row r="994">
          <cell r="A994" t="str">
            <v>ASTOLFO DUTRA</v>
          </cell>
        </row>
        <row r="995">
          <cell r="A995" t="str">
            <v>ASTOLFO DUTRA</v>
          </cell>
        </row>
        <row r="996">
          <cell r="A996" t="str">
            <v>ASTOLFO DUTRA</v>
          </cell>
        </row>
        <row r="997">
          <cell r="A997" t="str">
            <v>ASTOLFO DUTRA</v>
          </cell>
        </row>
        <row r="998">
          <cell r="A998" t="str">
            <v>ASTOLFO DUTRA</v>
          </cell>
        </row>
        <row r="999">
          <cell r="A999" t="str">
            <v>ASTOLFO DUTRA</v>
          </cell>
        </row>
        <row r="1000">
          <cell r="A1000" t="str">
            <v>ASTOLFO DUTRA</v>
          </cell>
        </row>
        <row r="1001">
          <cell r="A1001" t="str">
            <v>ASTOLFO DUTRA</v>
          </cell>
        </row>
        <row r="1002">
          <cell r="A1002" t="str">
            <v>ASTOLFO DUTRA</v>
          </cell>
        </row>
        <row r="1003">
          <cell r="A1003" t="str">
            <v>ASTOLFO DUTRA</v>
          </cell>
        </row>
        <row r="1004">
          <cell r="A1004" t="str">
            <v>ASTOLFO DUTRA</v>
          </cell>
        </row>
        <row r="1005">
          <cell r="A1005" t="str">
            <v>ASTOLFO DUTRA</v>
          </cell>
        </row>
        <row r="1006">
          <cell r="A1006" t="str">
            <v>ASTOLFO DUTRA</v>
          </cell>
        </row>
        <row r="1007">
          <cell r="A1007" t="str">
            <v>ASTOLFO DUTRA</v>
          </cell>
        </row>
        <row r="1008">
          <cell r="A1008" t="str">
            <v>ASTOLFO DUTRA</v>
          </cell>
        </row>
        <row r="1009">
          <cell r="A1009" t="str">
            <v>ASTOLFO DUTRA</v>
          </cell>
        </row>
        <row r="1010">
          <cell r="A1010" t="str">
            <v>ASTOLFO DUTRA</v>
          </cell>
        </row>
        <row r="1011">
          <cell r="A1011" t="str">
            <v>ASTOLFO DUTRA</v>
          </cell>
        </row>
        <row r="1012">
          <cell r="A1012" t="str">
            <v>ASTOLFO DUTRA</v>
          </cell>
        </row>
        <row r="1013">
          <cell r="A1013" t="str">
            <v>ASTOLFO DUTRA</v>
          </cell>
        </row>
        <row r="1014">
          <cell r="A1014" t="str">
            <v>ASTOLFO DUTRA</v>
          </cell>
        </row>
        <row r="1015">
          <cell r="A1015" t="str">
            <v>ASTOLFO DUTRA</v>
          </cell>
        </row>
        <row r="1016">
          <cell r="A1016" t="str">
            <v>ASTOLFO DUTRA</v>
          </cell>
        </row>
        <row r="1017">
          <cell r="A1017" t="str">
            <v>ASTOLFO DUTRA</v>
          </cell>
        </row>
        <row r="1018">
          <cell r="A1018" t="str">
            <v>ASTOLFO DUTRA</v>
          </cell>
        </row>
        <row r="1019">
          <cell r="A1019" t="str">
            <v>ASTOLFO DUTRA</v>
          </cell>
        </row>
        <row r="1020">
          <cell r="A1020" t="str">
            <v>ATALÉIA</v>
          </cell>
        </row>
        <row r="1021">
          <cell r="A1021" t="str">
            <v>ATALÉIA</v>
          </cell>
        </row>
        <row r="1022">
          <cell r="A1022" t="str">
            <v>ATALÉIA</v>
          </cell>
        </row>
        <row r="1023">
          <cell r="A1023" t="str">
            <v>ATALÉIA</v>
          </cell>
        </row>
        <row r="1024">
          <cell r="A1024" t="str">
            <v>ATALÉIA</v>
          </cell>
        </row>
        <row r="1025">
          <cell r="A1025" t="str">
            <v>ATALÉIA</v>
          </cell>
        </row>
        <row r="1026">
          <cell r="A1026" t="str">
            <v>ATALÉIA</v>
          </cell>
        </row>
        <row r="1027">
          <cell r="A1027" t="str">
            <v>ATALÉIA</v>
          </cell>
        </row>
        <row r="1028">
          <cell r="A1028" t="str">
            <v>ATALÉIA</v>
          </cell>
        </row>
        <row r="1029">
          <cell r="A1029" t="str">
            <v>ATALÉIA</v>
          </cell>
        </row>
        <row r="1030">
          <cell r="A1030" t="str">
            <v>ATALÉIA</v>
          </cell>
        </row>
        <row r="1031">
          <cell r="A1031" t="str">
            <v>ATALÉIA</v>
          </cell>
        </row>
        <row r="1032">
          <cell r="A1032" t="str">
            <v>ATALÉIA</v>
          </cell>
        </row>
        <row r="1033">
          <cell r="A1033" t="str">
            <v>ATALÉIA</v>
          </cell>
        </row>
        <row r="1034">
          <cell r="A1034" t="str">
            <v>ATALÉIA</v>
          </cell>
        </row>
        <row r="1035">
          <cell r="A1035" t="str">
            <v>ATALÉIA</v>
          </cell>
        </row>
        <row r="1036">
          <cell r="A1036" t="str">
            <v>ATALÉIA</v>
          </cell>
        </row>
        <row r="1037">
          <cell r="A1037" t="str">
            <v>ATALÉIA</v>
          </cell>
        </row>
        <row r="1038">
          <cell r="A1038" t="str">
            <v>ATALÉIA</v>
          </cell>
        </row>
        <row r="1039">
          <cell r="A1039" t="str">
            <v>ATALÉIA</v>
          </cell>
        </row>
        <row r="1040">
          <cell r="A1040" t="str">
            <v>ATALÉIA</v>
          </cell>
        </row>
        <row r="1041">
          <cell r="A1041" t="str">
            <v>ATALÉIA</v>
          </cell>
        </row>
        <row r="1042">
          <cell r="A1042" t="str">
            <v>ATALÉIA</v>
          </cell>
        </row>
        <row r="1043">
          <cell r="A1043" t="str">
            <v>ATALÉIA</v>
          </cell>
        </row>
        <row r="1044">
          <cell r="A1044" t="str">
            <v>ATALÉIA</v>
          </cell>
        </row>
        <row r="1045">
          <cell r="A1045" t="str">
            <v>ATALÉIA</v>
          </cell>
        </row>
        <row r="1046">
          <cell r="A1046" t="str">
            <v>ATALÉIA</v>
          </cell>
        </row>
        <row r="1047">
          <cell r="A1047" t="str">
            <v>ATALÉIA</v>
          </cell>
        </row>
        <row r="1048">
          <cell r="A1048" t="str">
            <v>ATALÉIA</v>
          </cell>
        </row>
        <row r="1049">
          <cell r="A1049" t="str">
            <v>ATALÉIA</v>
          </cell>
        </row>
        <row r="1050">
          <cell r="A1050" t="str">
            <v>AUGUSTO DE LIMA</v>
          </cell>
        </row>
        <row r="1051">
          <cell r="A1051" t="str">
            <v>AUGUSTO DE LIMA</v>
          </cell>
        </row>
        <row r="1052">
          <cell r="A1052" t="str">
            <v>AUGUSTO DE LIMA</v>
          </cell>
        </row>
        <row r="1053">
          <cell r="A1053" t="str">
            <v>AUGUSTO DE LIMA</v>
          </cell>
        </row>
        <row r="1054">
          <cell r="A1054" t="str">
            <v>AUGUSTO DE LIMA</v>
          </cell>
        </row>
        <row r="1055">
          <cell r="A1055" t="str">
            <v>AUGUSTO DE LIMA</v>
          </cell>
        </row>
        <row r="1056">
          <cell r="A1056" t="str">
            <v>AUGUSTO DE LIMA</v>
          </cell>
        </row>
        <row r="1057">
          <cell r="A1057" t="str">
            <v>AUGUSTO DE LIMA</v>
          </cell>
        </row>
        <row r="1058">
          <cell r="A1058" t="str">
            <v>AUGUSTO DE LIMA</v>
          </cell>
        </row>
        <row r="1059">
          <cell r="A1059" t="str">
            <v>AUGUSTO DE LIMA</v>
          </cell>
        </row>
        <row r="1060">
          <cell r="A1060" t="str">
            <v>AUGUSTO DE LIMA</v>
          </cell>
        </row>
        <row r="1061">
          <cell r="A1061" t="str">
            <v>AUGUSTO DE LIMA</v>
          </cell>
        </row>
        <row r="1062">
          <cell r="A1062" t="str">
            <v>AUGUSTO DE LIMA</v>
          </cell>
        </row>
        <row r="1063">
          <cell r="A1063" t="str">
            <v>AUGUSTO DE LIMA</v>
          </cell>
        </row>
        <row r="1064">
          <cell r="A1064" t="str">
            <v>AUGUSTO DE LIMA</v>
          </cell>
        </row>
        <row r="1065">
          <cell r="A1065" t="str">
            <v>AUGUSTO DE LIMA</v>
          </cell>
        </row>
        <row r="1066">
          <cell r="A1066" t="str">
            <v>AUGUSTO DE LIMA</v>
          </cell>
        </row>
        <row r="1067">
          <cell r="A1067" t="str">
            <v>AUGUSTO DE LIMA</v>
          </cell>
        </row>
        <row r="1068">
          <cell r="A1068" t="str">
            <v>AUGUSTO DE LIMA</v>
          </cell>
        </row>
        <row r="1069">
          <cell r="A1069" t="str">
            <v>AUGUSTO DE LIMA</v>
          </cell>
        </row>
        <row r="1070">
          <cell r="A1070" t="str">
            <v>AUGUSTO DE LIMA</v>
          </cell>
        </row>
        <row r="1071">
          <cell r="A1071" t="str">
            <v>AUGUSTO DE LIMA</v>
          </cell>
        </row>
        <row r="1072">
          <cell r="A1072" t="str">
            <v>AUGUSTO DE LIMA</v>
          </cell>
        </row>
        <row r="1073">
          <cell r="A1073" t="str">
            <v>AUGUSTO DE LIMA</v>
          </cell>
        </row>
        <row r="1074">
          <cell r="A1074" t="str">
            <v>AUGUSTO DE LIMA</v>
          </cell>
        </row>
        <row r="1075">
          <cell r="A1075" t="str">
            <v>AUGUSTO DE LIMA</v>
          </cell>
        </row>
        <row r="1076">
          <cell r="A1076" t="str">
            <v>AUGUSTO DE LIMA</v>
          </cell>
        </row>
        <row r="1077">
          <cell r="A1077" t="str">
            <v>AUGUSTO DE LIMA</v>
          </cell>
        </row>
        <row r="1078">
          <cell r="A1078" t="str">
            <v>AUGUSTO DE LIMA</v>
          </cell>
        </row>
        <row r="1079">
          <cell r="A1079" t="str">
            <v>AUGUSTO DE LIMA</v>
          </cell>
        </row>
        <row r="1080">
          <cell r="A1080" t="str">
            <v>BAEPENDI</v>
          </cell>
        </row>
        <row r="1081">
          <cell r="A1081" t="str">
            <v>BAEPENDI</v>
          </cell>
        </row>
        <row r="1082">
          <cell r="A1082" t="str">
            <v>BAEPENDI</v>
          </cell>
        </row>
        <row r="1083">
          <cell r="A1083" t="str">
            <v>BAEPENDI</v>
          </cell>
        </row>
        <row r="1084">
          <cell r="A1084" t="str">
            <v>BAEPENDI</v>
          </cell>
        </row>
        <row r="1085">
          <cell r="A1085" t="str">
            <v>BAEPENDI</v>
          </cell>
        </row>
        <row r="1086">
          <cell r="A1086" t="str">
            <v>BAEPENDI</v>
          </cell>
        </row>
        <row r="1087">
          <cell r="A1087" t="str">
            <v>BAEPENDI</v>
          </cell>
        </row>
        <row r="1088">
          <cell r="A1088" t="str">
            <v>BAEPENDI</v>
          </cell>
        </row>
        <row r="1089">
          <cell r="A1089" t="str">
            <v>BAEPENDI</v>
          </cell>
        </row>
        <row r="1090">
          <cell r="A1090" t="str">
            <v>BAEPENDI</v>
          </cell>
        </row>
        <row r="1091">
          <cell r="A1091" t="str">
            <v>BAEPENDI</v>
          </cell>
        </row>
        <row r="1092">
          <cell r="A1092" t="str">
            <v>BAEPENDI</v>
          </cell>
        </row>
        <row r="1093">
          <cell r="A1093" t="str">
            <v>BAEPENDI</v>
          </cell>
        </row>
        <row r="1094">
          <cell r="A1094" t="str">
            <v>BAEPENDI</v>
          </cell>
        </row>
        <row r="1095">
          <cell r="A1095" t="str">
            <v>BAEPENDI</v>
          </cell>
        </row>
        <row r="1096">
          <cell r="A1096" t="str">
            <v>BAEPENDI</v>
          </cell>
        </row>
        <row r="1097">
          <cell r="A1097" t="str">
            <v>BAEPENDI</v>
          </cell>
        </row>
        <row r="1098">
          <cell r="A1098" t="str">
            <v>BAEPENDI</v>
          </cell>
        </row>
        <row r="1099">
          <cell r="A1099" t="str">
            <v>BAEPENDI</v>
          </cell>
        </row>
        <row r="1100">
          <cell r="A1100" t="str">
            <v>BAEPENDI</v>
          </cell>
        </row>
        <row r="1101">
          <cell r="A1101" t="str">
            <v>BAEPENDI</v>
          </cell>
        </row>
        <row r="1102">
          <cell r="A1102" t="str">
            <v>BAEPENDI</v>
          </cell>
        </row>
        <row r="1103">
          <cell r="A1103" t="str">
            <v>BAEPENDI</v>
          </cell>
        </row>
        <row r="1104">
          <cell r="A1104" t="str">
            <v>BAEPENDI</v>
          </cell>
        </row>
        <row r="1105">
          <cell r="A1105" t="str">
            <v>BAEPENDI</v>
          </cell>
        </row>
        <row r="1106">
          <cell r="A1106" t="str">
            <v>BAEPENDI</v>
          </cell>
        </row>
        <row r="1107">
          <cell r="A1107" t="str">
            <v>BAEPENDI</v>
          </cell>
        </row>
        <row r="1108">
          <cell r="A1108" t="str">
            <v>BAEPENDI</v>
          </cell>
        </row>
        <row r="1109">
          <cell r="A1109" t="str">
            <v>BAEPENDI</v>
          </cell>
        </row>
        <row r="1110">
          <cell r="A1110" t="str">
            <v>BALDIM</v>
          </cell>
        </row>
        <row r="1111">
          <cell r="A1111" t="str">
            <v>BALDIM</v>
          </cell>
        </row>
        <row r="1112">
          <cell r="A1112" t="str">
            <v>BALDIM</v>
          </cell>
        </row>
        <row r="1113">
          <cell r="A1113" t="str">
            <v>BALDIM</v>
          </cell>
        </row>
        <row r="1114">
          <cell r="A1114" t="str">
            <v>BALDIM</v>
          </cell>
        </row>
        <row r="1115">
          <cell r="A1115" t="str">
            <v>BALDIM</v>
          </cell>
        </row>
        <row r="1116">
          <cell r="A1116" t="str">
            <v>BALDIM</v>
          </cell>
        </row>
        <row r="1117">
          <cell r="A1117" t="str">
            <v>BALDIM</v>
          </cell>
        </row>
        <row r="1118">
          <cell r="A1118" t="str">
            <v>BALDIM</v>
          </cell>
        </row>
        <row r="1119">
          <cell r="A1119" t="str">
            <v>BALDIM</v>
          </cell>
        </row>
        <row r="1120">
          <cell r="A1120" t="str">
            <v>BALDIM</v>
          </cell>
        </row>
        <row r="1121">
          <cell r="A1121" t="str">
            <v>BALDIM</v>
          </cell>
        </row>
        <row r="1122">
          <cell r="A1122" t="str">
            <v>BALDIM</v>
          </cell>
        </row>
        <row r="1123">
          <cell r="A1123" t="str">
            <v>BALDIM</v>
          </cell>
        </row>
        <row r="1124">
          <cell r="A1124" t="str">
            <v>BALDIM</v>
          </cell>
        </row>
        <row r="1125">
          <cell r="A1125" t="str">
            <v>BALDIM</v>
          </cell>
        </row>
        <row r="1126">
          <cell r="A1126" t="str">
            <v>BALDIM</v>
          </cell>
        </row>
        <row r="1127">
          <cell r="A1127" t="str">
            <v>BALDIM</v>
          </cell>
        </row>
        <row r="1128">
          <cell r="A1128" t="str">
            <v>BALDIM</v>
          </cell>
        </row>
        <row r="1129">
          <cell r="A1129" t="str">
            <v>BALDIM</v>
          </cell>
        </row>
        <row r="1130">
          <cell r="A1130" t="str">
            <v>BALDIM</v>
          </cell>
        </row>
        <row r="1131">
          <cell r="A1131" t="str">
            <v>BALDIM</v>
          </cell>
        </row>
        <row r="1132">
          <cell r="A1132" t="str">
            <v>BALDIM</v>
          </cell>
        </row>
        <row r="1133">
          <cell r="A1133" t="str">
            <v>BALDIM</v>
          </cell>
        </row>
        <row r="1134">
          <cell r="A1134" t="str">
            <v>BALDIM</v>
          </cell>
        </row>
        <row r="1135">
          <cell r="A1135" t="str">
            <v>BALDIM</v>
          </cell>
        </row>
        <row r="1136">
          <cell r="A1136" t="str">
            <v>BALDIM</v>
          </cell>
        </row>
        <row r="1137">
          <cell r="A1137" t="str">
            <v>BALDIM</v>
          </cell>
        </row>
        <row r="1138">
          <cell r="A1138" t="str">
            <v>BALDIM</v>
          </cell>
        </row>
        <row r="1139">
          <cell r="A1139" t="str">
            <v>BALDIM</v>
          </cell>
        </row>
        <row r="1140">
          <cell r="A1140" t="str">
            <v>BAMBUÍ</v>
          </cell>
        </row>
        <row r="1141">
          <cell r="A1141" t="str">
            <v>BAMBUÍ</v>
          </cell>
        </row>
        <row r="1142">
          <cell r="A1142" t="str">
            <v>BAMBUÍ</v>
          </cell>
        </row>
        <row r="1143">
          <cell r="A1143" t="str">
            <v>BAMBUÍ</v>
          </cell>
        </row>
        <row r="1144">
          <cell r="A1144" t="str">
            <v>BAMBUÍ</v>
          </cell>
        </row>
        <row r="1145">
          <cell r="A1145" t="str">
            <v>BAMBUÍ</v>
          </cell>
        </row>
        <row r="1146">
          <cell r="A1146" t="str">
            <v>BAMBUÍ</v>
          </cell>
        </row>
        <row r="1147">
          <cell r="A1147" t="str">
            <v>BAMBUÍ</v>
          </cell>
        </row>
        <row r="1148">
          <cell r="A1148" t="str">
            <v>BAMBUÍ</v>
          </cell>
        </row>
        <row r="1149">
          <cell r="A1149" t="str">
            <v>BAMBUÍ</v>
          </cell>
        </row>
        <row r="1150">
          <cell r="A1150" t="str">
            <v>BAMBUÍ</v>
          </cell>
        </row>
        <row r="1151">
          <cell r="A1151" t="str">
            <v>BAMBUÍ</v>
          </cell>
        </row>
        <row r="1152">
          <cell r="A1152" t="str">
            <v>BAMBUÍ</v>
          </cell>
        </row>
        <row r="1153">
          <cell r="A1153" t="str">
            <v>BAMBUÍ</v>
          </cell>
        </row>
        <row r="1154">
          <cell r="A1154" t="str">
            <v>BAMBUÍ</v>
          </cell>
        </row>
        <row r="1155">
          <cell r="A1155" t="str">
            <v>BAMBUÍ</v>
          </cell>
        </row>
        <row r="1156">
          <cell r="A1156" t="str">
            <v>BAMBUÍ</v>
          </cell>
        </row>
        <row r="1157">
          <cell r="A1157" t="str">
            <v>BAMBUÍ</v>
          </cell>
        </row>
        <row r="1158">
          <cell r="A1158" t="str">
            <v>BAMBUÍ</v>
          </cell>
        </row>
        <row r="1159">
          <cell r="A1159" t="str">
            <v>BAMBUÍ</v>
          </cell>
        </row>
        <row r="1160">
          <cell r="A1160" t="str">
            <v>BAMBUÍ</v>
          </cell>
        </row>
        <row r="1161">
          <cell r="A1161" t="str">
            <v>BAMBUÍ</v>
          </cell>
        </row>
        <row r="1162">
          <cell r="A1162" t="str">
            <v>BAMBUÍ</v>
          </cell>
        </row>
        <row r="1163">
          <cell r="A1163" t="str">
            <v>BAMBUÍ</v>
          </cell>
        </row>
        <row r="1164">
          <cell r="A1164" t="str">
            <v>BAMBUÍ</v>
          </cell>
        </row>
        <row r="1165">
          <cell r="A1165" t="str">
            <v>BAMBUÍ</v>
          </cell>
        </row>
        <row r="1166">
          <cell r="A1166" t="str">
            <v>BAMBUÍ</v>
          </cell>
        </row>
        <row r="1167">
          <cell r="A1167" t="str">
            <v>BAMBUÍ</v>
          </cell>
        </row>
        <row r="1168">
          <cell r="A1168" t="str">
            <v>BAMBUÍ</v>
          </cell>
        </row>
        <row r="1169">
          <cell r="A1169" t="str">
            <v>BAMBUÍ</v>
          </cell>
        </row>
        <row r="1170">
          <cell r="A1170" t="str">
            <v>BARÃO DE COCAIS</v>
          </cell>
        </row>
        <row r="1171">
          <cell r="A1171" t="str">
            <v>BARÃO DE COCAIS</v>
          </cell>
        </row>
        <row r="1172">
          <cell r="A1172" t="str">
            <v>BARÃO DE COCAIS</v>
          </cell>
        </row>
        <row r="1173">
          <cell r="A1173" t="str">
            <v>BARÃO DE COCAIS</v>
          </cell>
        </row>
        <row r="1174">
          <cell r="A1174" t="str">
            <v>BARÃO DE COCAIS</v>
          </cell>
        </row>
        <row r="1175">
          <cell r="A1175" t="str">
            <v>BARÃO DE COCAIS</v>
          </cell>
        </row>
        <row r="1176">
          <cell r="A1176" t="str">
            <v>BARÃO DE COCAIS</v>
          </cell>
        </row>
        <row r="1177">
          <cell r="A1177" t="str">
            <v>BARÃO DE COCAIS</v>
          </cell>
        </row>
        <row r="1178">
          <cell r="A1178" t="str">
            <v>BARÃO DE COCAIS</v>
          </cell>
        </row>
        <row r="1179">
          <cell r="A1179" t="str">
            <v>BARÃO DE COCAIS</v>
          </cell>
        </row>
        <row r="1180">
          <cell r="A1180" t="str">
            <v>BARÃO DE COCAIS</v>
          </cell>
        </row>
        <row r="1181">
          <cell r="A1181" t="str">
            <v>BARÃO DE COCAIS</v>
          </cell>
        </row>
        <row r="1182">
          <cell r="A1182" t="str">
            <v>BARÃO DE COCAIS</v>
          </cell>
        </row>
        <row r="1183">
          <cell r="A1183" t="str">
            <v>BARÃO DE COCAIS</v>
          </cell>
        </row>
        <row r="1184">
          <cell r="A1184" t="str">
            <v>BARÃO DE COCAIS</v>
          </cell>
        </row>
        <row r="1185">
          <cell r="A1185" t="str">
            <v>BARÃO DE COCAIS</v>
          </cell>
        </row>
        <row r="1186">
          <cell r="A1186" t="str">
            <v>BARÃO DE COCAIS</v>
          </cell>
        </row>
        <row r="1187">
          <cell r="A1187" t="str">
            <v>BARÃO DE COCAIS</v>
          </cell>
        </row>
        <row r="1188">
          <cell r="A1188" t="str">
            <v>BARÃO DE COCAIS</v>
          </cell>
        </row>
        <row r="1189">
          <cell r="A1189" t="str">
            <v>BARÃO DE COCAIS</v>
          </cell>
        </row>
        <row r="1190">
          <cell r="A1190" t="str">
            <v>BARÃO DE COCAIS</v>
          </cell>
        </row>
        <row r="1191">
          <cell r="A1191" t="str">
            <v>BARÃO DE COCAIS</v>
          </cell>
        </row>
        <row r="1192">
          <cell r="A1192" t="str">
            <v>BARÃO DE COCAIS</v>
          </cell>
        </row>
        <row r="1193">
          <cell r="A1193" t="str">
            <v>BARÃO DE COCAIS</v>
          </cell>
        </row>
        <row r="1194">
          <cell r="A1194" t="str">
            <v>BARÃO DE COCAIS</v>
          </cell>
        </row>
        <row r="1195">
          <cell r="A1195" t="str">
            <v>BARÃO DE COCAIS</v>
          </cell>
        </row>
        <row r="1196">
          <cell r="A1196" t="str">
            <v>BARÃO DE COCAIS</v>
          </cell>
        </row>
        <row r="1197">
          <cell r="A1197" t="str">
            <v>BARÃO DE COCAIS</v>
          </cell>
        </row>
        <row r="1198">
          <cell r="A1198" t="str">
            <v>BARÃO DE COCAIS</v>
          </cell>
        </row>
        <row r="1199">
          <cell r="A1199" t="str">
            <v>BARÃO DE COCAIS</v>
          </cell>
        </row>
        <row r="1200">
          <cell r="A1200" t="str">
            <v>BARÃO DE MONTE ALTO</v>
          </cell>
        </row>
        <row r="1201">
          <cell r="A1201" t="str">
            <v>BARÃO DE MONTE ALTO</v>
          </cell>
        </row>
        <row r="1202">
          <cell r="A1202" t="str">
            <v>BARÃO DE MONTE ALTO</v>
          </cell>
        </row>
        <row r="1203">
          <cell r="A1203" t="str">
            <v>BARÃO DE MONTE ALTO</v>
          </cell>
        </row>
        <row r="1204">
          <cell r="A1204" t="str">
            <v>BARÃO DE MONTE ALTO</v>
          </cell>
        </row>
        <row r="1205">
          <cell r="A1205" t="str">
            <v>BARÃO DE MONTE ALTO</v>
          </cell>
        </row>
        <row r="1206">
          <cell r="A1206" t="str">
            <v>BARÃO DE MONTE ALTO</v>
          </cell>
        </row>
        <row r="1207">
          <cell r="A1207" t="str">
            <v>BARÃO DE MONTE ALTO</v>
          </cell>
        </row>
        <row r="1208">
          <cell r="A1208" t="str">
            <v>BARÃO DE MONTE ALTO</v>
          </cell>
        </row>
        <row r="1209">
          <cell r="A1209" t="str">
            <v>BARÃO DE MONTE ALTO</v>
          </cell>
        </row>
        <row r="1210">
          <cell r="A1210" t="str">
            <v>BARÃO DE MONTE ALTO</v>
          </cell>
        </row>
        <row r="1211">
          <cell r="A1211" t="str">
            <v>BARÃO DE MONTE ALTO</v>
          </cell>
        </row>
        <row r="1212">
          <cell r="A1212" t="str">
            <v>BARÃO DE MONTE ALTO</v>
          </cell>
        </row>
        <row r="1213">
          <cell r="A1213" t="str">
            <v>BARÃO DE MONTE ALTO</v>
          </cell>
        </row>
        <row r="1214">
          <cell r="A1214" t="str">
            <v>BARÃO DE MONTE ALTO</v>
          </cell>
        </row>
        <row r="1215">
          <cell r="A1215" t="str">
            <v>BARÃO DE MONTE ALTO</v>
          </cell>
        </row>
        <row r="1216">
          <cell r="A1216" t="str">
            <v>BARÃO DE MONTE ALTO</v>
          </cell>
        </row>
        <row r="1217">
          <cell r="A1217" t="str">
            <v>BARÃO DE MONTE ALTO</v>
          </cell>
        </row>
        <row r="1218">
          <cell r="A1218" t="str">
            <v>BARÃO DE MONTE ALTO</v>
          </cell>
        </row>
        <row r="1219">
          <cell r="A1219" t="str">
            <v>BARÃO DE MONTE ALTO</v>
          </cell>
        </row>
        <row r="1220">
          <cell r="A1220" t="str">
            <v>BARÃO DE MONTE ALTO</v>
          </cell>
        </row>
        <row r="1221">
          <cell r="A1221" t="str">
            <v>BARÃO DE MONTE ALTO</v>
          </cell>
        </row>
        <row r="1222">
          <cell r="A1222" t="str">
            <v>BARÃO DE MONTE ALTO</v>
          </cell>
        </row>
        <row r="1223">
          <cell r="A1223" t="str">
            <v>BARÃO DE MONTE ALTO</v>
          </cell>
        </row>
        <row r="1224">
          <cell r="A1224" t="str">
            <v>BARÃO DE MONTE ALTO</v>
          </cell>
        </row>
        <row r="1225">
          <cell r="A1225" t="str">
            <v>BARÃO DE MONTE ALTO</v>
          </cell>
        </row>
        <row r="1226">
          <cell r="A1226" t="str">
            <v>BARÃO DE MONTE ALTO</v>
          </cell>
        </row>
        <row r="1227">
          <cell r="A1227" t="str">
            <v>BARÃO DE MONTE ALTO</v>
          </cell>
        </row>
        <row r="1228">
          <cell r="A1228" t="str">
            <v>BARÃO DE MONTE ALTO</v>
          </cell>
        </row>
        <row r="1229">
          <cell r="A1229" t="str">
            <v>BARÃO DE MONTE ALTO</v>
          </cell>
        </row>
        <row r="1230">
          <cell r="A1230" t="str">
            <v>BARBACENA</v>
          </cell>
        </row>
        <row r="1231">
          <cell r="A1231" t="str">
            <v>BARBACENA</v>
          </cell>
        </row>
        <row r="1232">
          <cell r="A1232" t="str">
            <v>BARBACENA</v>
          </cell>
        </row>
        <row r="1233">
          <cell r="A1233" t="str">
            <v>BARBACENA</v>
          </cell>
        </row>
        <row r="1234">
          <cell r="A1234" t="str">
            <v>BARBACENA</v>
          </cell>
        </row>
        <row r="1235">
          <cell r="A1235" t="str">
            <v>BARBACENA</v>
          </cell>
        </row>
        <row r="1236">
          <cell r="A1236" t="str">
            <v>BARBACENA</v>
          </cell>
        </row>
        <row r="1237">
          <cell r="A1237" t="str">
            <v>BARBACENA</v>
          </cell>
        </row>
        <row r="1238">
          <cell r="A1238" t="str">
            <v>BARBACENA</v>
          </cell>
        </row>
        <row r="1239">
          <cell r="A1239" t="str">
            <v>BARBACENA</v>
          </cell>
        </row>
        <row r="1240">
          <cell r="A1240" t="str">
            <v>BARBACENA</v>
          </cell>
        </row>
        <row r="1241">
          <cell r="A1241" t="str">
            <v>BARBACENA</v>
          </cell>
        </row>
        <row r="1242">
          <cell r="A1242" t="str">
            <v>BARBACENA</v>
          </cell>
        </row>
        <row r="1243">
          <cell r="A1243" t="str">
            <v>BARBACENA</v>
          </cell>
        </row>
        <row r="1244">
          <cell r="A1244" t="str">
            <v>BARBACENA</v>
          </cell>
        </row>
        <row r="1245">
          <cell r="A1245" t="str">
            <v>BARBACENA</v>
          </cell>
        </row>
        <row r="1246">
          <cell r="A1246" t="str">
            <v>BARBACENA</v>
          </cell>
        </row>
        <row r="1247">
          <cell r="A1247" t="str">
            <v>BARBACENA</v>
          </cell>
        </row>
        <row r="1248">
          <cell r="A1248" t="str">
            <v>BARBACENA</v>
          </cell>
        </row>
        <row r="1249">
          <cell r="A1249" t="str">
            <v>BARBACENA</v>
          </cell>
        </row>
        <row r="1250">
          <cell r="A1250" t="str">
            <v>BARBACENA</v>
          </cell>
        </row>
        <row r="1251">
          <cell r="A1251" t="str">
            <v>BARBACENA</v>
          </cell>
        </row>
        <row r="1252">
          <cell r="A1252" t="str">
            <v>BARBACENA</v>
          </cell>
        </row>
        <row r="1253">
          <cell r="A1253" t="str">
            <v>BARBACENA</v>
          </cell>
        </row>
        <row r="1254">
          <cell r="A1254" t="str">
            <v>BARBACENA</v>
          </cell>
        </row>
        <row r="1255">
          <cell r="A1255" t="str">
            <v>BARBACENA</v>
          </cell>
        </row>
        <row r="1256">
          <cell r="A1256" t="str">
            <v>BARBACENA</v>
          </cell>
        </row>
        <row r="1257">
          <cell r="A1257" t="str">
            <v>BARBACENA</v>
          </cell>
        </row>
        <row r="1258">
          <cell r="A1258" t="str">
            <v>BARBACENA</v>
          </cell>
        </row>
        <row r="1259">
          <cell r="A1259" t="str">
            <v>BARBACENA</v>
          </cell>
        </row>
        <row r="1260">
          <cell r="A1260" t="str">
            <v>BARRA LONGA</v>
          </cell>
        </row>
        <row r="1261">
          <cell r="A1261" t="str">
            <v>BARRA LONGA</v>
          </cell>
        </row>
        <row r="1262">
          <cell r="A1262" t="str">
            <v>BARRA LONGA</v>
          </cell>
        </row>
        <row r="1263">
          <cell r="A1263" t="str">
            <v>BARRA LONGA</v>
          </cell>
        </row>
        <row r="1264">
          <cell r="A1264" t="str">
            <v>BARRA LONGA</v>
          </cell>
        </row>
        <row r="1265">
          <cell r="A1265" t="str">
            <v>BARRA LONGA</v>
          </cell>
        </row>
        <row r="1266">
          <cell r="A1266" t="str">
            <v>BARRA LONGA</v>
          </cell>
        </row>
        <row r="1267">
          <cell r="A1267" t="str">
            <v>BARRA LONGA</v>
          </cell>
        </row>
        <row r="1268">
          <cell r="A1268" t="str">
            <v>BARRA LONGA</v>
          </cell>
        </row>
        <row r="1269">
          <cell r="A1269" t="str">
            <v>BARRA LONGA</v>
          </cell>
        </row>
        <row r="1270">
          <cell r="A1270" t="str">
            <v>BARRA LONGA</v>
          </cell>
        </row>
        <row r="1271">
          <cell r="A1271" t="str">
            <v>BARRA LONGA</v>
          </cell>
        </row>
        <row r="1272">
          <cell r="A1272" t="str">
            <v>BARRA LONGA</v>
          </cell>
        </row>
        <row r="1273">
          <cell r="A1273" t="str">
            <v>BARRA LONGA</v>
          </cell>
        </row>
        <row r="1274">
          <cell r="A1274" t="str">
            <v>BARRA LONGA</v>
          </cell>
        </row>
        <row r="1275">
          <cell r="A1275" t="str">
            <v>BARRA LONGA</v>
          </cell>
        </row>
        <row r="1276">
          <cell r="A1276" t="str">
            <v>BARRA LONGA</v>
          </cell>
        </row>
        <row r="1277">
          <cell r="A1277" t="str">
            <v>BARRA LONGA</v>
          </cell>
        </row>
        <row r="1278">
          <cell r="A1278" t="str">
            <v>BARRA LONGA</v>
          </cell>
        </row>
        <row r="1279">
          <cell r="A1279" t="str">
            <v>BARRA LONGA</v>
          </cell>
        </row>
        <row r="1280">
          <cell r="A1280" t="str">
            <v>BARRA LONGA</v>
          </cell>
        </row>
        <row r="1281">
          <cell r="A1281" t="str">
            <v>BARRA LONGA</v>
          </cell>
        </row>
        <row r="1282">
          <cell r="A1282" t="str">
            <v>BARRA LONGA</v>
          </cell>
        </row>
        <row r="1283">
          <cell r="A1283" t="str">
            <v>BARRA LONGA</v>
          </cell>
        </row>
        <row r="1284">
          <cell r="A1284" t="str">
            <v>BARRA LONGA</v>
          </cell>
        </row>
        <row r="1285">
          <cell r="A1285" t="str">
            <v>BARRA LONGA</v>
          </cell>
        </row>
        <row r="1286">
          <cell r="A1286" t="str">
            <v>BARRA LONGA</v>
          </cell>
        </row>
        <row r="1287">
          <cell r="A1287" t="str">
            <v>BARRA LONGA</v>
          </cell>
        </row>
        <row r="1288">
          <cell r="A1288" t="str">
            <v>BARRA LONGA</v>
          </cell>
        </row>
        <row r="1289">
          <cell r="A1289" t="str">
            <v>BARRA LONGA</v>
          </cell>
        </row>
        <row r="1290">
          <cell r="A1290" t="str">
            <v>BARROSO</v>
          </cell>
        </row>
        <row r="1291">
          <cell r="A1291" t="str">
            <v>BARROSO</v>
          </cell>
        </row>
        <row r="1292">
          <cell r="A1292" t="str">
            <v>BARROSO</v>
          </cell>
        </row>
        <row r="1293">
          <cell r="A1293" t="str">
            <v>BARROSO</v>
          </cell>
        </row>
        <row r="1294">
          <cell r="A1294" t="str">
            <v>BARROSO</v>
          </cell>
        </row>
        <row r="1295">
          <cell r="A1295" t="str">
            <v>BARROSO</v>
          </cell>
        </row>
        <row r="1296">
          <cell r="A1296" t="str">
            <v>BARROSO</v>
          </cell>
        </row>
        <row r="1297">
          <cell r="A1297" t="str">
            <v>BARROSO</v>
          </cell>
        </row>
        <row r="1298">
          <cell r="A1298" t="str">
            <v>BARROSO</v>
          </cell>
        </row>
        <row r="1299">
          <cell r="A1299" t="str">
            <v>BARROSO</v>
          </cell>
        </row>
        <row r="1300">
          <cell r="A1300" t="str">
            <v>BARROSO</v>
          </cell>
        </row>
        <row r="1301">
          <cell r="A1301" t="str">
            <v>BARROSO</v>
          </cell>
        </row>
        <row r="1302">
          <cell r="A1302" t="str">
            <v>BARROSO</v>
          </cell>
        </row>
        <row r="1303">
          <cell r="A1303" t="str">
            <v>BARROSO</v>
          </cell>
        </row>
        <row r="1304">
          <cell r="A1304" t="str">
            <v>BARROSO</v>
          </cell>
        </row>
        <row r="1305">
          <cell r="A1305" t="str">
            <v>BARROSO</v>
          </cell>
        </row>
        <row r="1306">
          <cell r="A1306" t="str">
            <v>BARROSO</v>
          </cell>
        </row>
        <row r="1307">
          <cell r="A1307" t="str">
            <v>BARROSO</v>
          </cell>
        </row>
        <row r="1308">
          <cell r="A1308" t="str">
            <v>BARROSO</v>
          </cell>
        </row>
        <row r="1309">
          <cell r="A1309" t="str">
            <v>BARROSO</v>
          </cell>
        </row>
        <row r="1310">
          <cell r="A1310" t="str">
            <v>BARROSO</v>
          </cell>
        </row>
        <row r="1311">
          <cell r="A1311" t="str">
            <v>BARROSO</v>
          </cell>
        </row>
        <row r="1312">
          <cell r="A1312" t="str">
            <v>BARROSO</v>
          </cell>
        </row>
        <row r="1313">
          <cell r="A1313" t="str">
            <v>BARROSO</v>
          </cell>
        </row>
        <row r="1314">
          <cell r="A1314" t="str">
            <v>BARROSO</v>
          </cell>
        </row>
        <row r="1315">
          <cell r="A1315" t="str">
            <v>BARROSO</v>
          </cell>
        </row>
        <row r="1316">
          <cell r="A1316" t="str">
            <v>BARROSO</v>
          </cell>
        </row>
        <row r="1317">
          <cell r="A1317" t="str">
            <v>BARROSO</v>
          </cell>
        </row>
        <row r="1318">
          <cell r="A1318" t="str">
            <v>BARROSO</v>
          </cell>
        </row>
        <row r="1319">
          <cell r="A1319" t="str">
            <v>BARROSO</v>
          </cell>
        </row>
        <row r="1320">
          <cell r="A1320" t="str">
            <v>BELA VISTA DE MINAS</v>
          </cell>
        </row>
        <row r="1321">
          <cell r="A1321" t="str">
            <v>BELA VISTA DE MINAS</v>
          </cell>
        </row>
        <row r="1322">
          <cell r="A1322" t="str">
            <v>BELA VISTA DE MINAS</v>
          </cell>
        </row>
        <row r="1323">
          <cell r="A1323" t="str">
            <v>BELA VISTA DE MINAS</v>
          </cell>
        </row>
        <row r="1324">
          <cell r="A1324" t="str">
            <v>BELA VISTA DE MINAS</v>
          </cell>
        </row>
        <row r="1325">
          <cell r="A1325" t="str">
            <v>BELA VISTA DE MINAS</v>
          </cell>
        </row>
        <row r="1326">
          <cell r="A1326" t="str">
            <v>BELA VISTA DE MINAS</v>
          </cell>
        </row>
        <row r="1327">
          <cell r="A1327" t="str">
            <v>BELA VISTA DE MINAS</v>
          </cell>
        </row>
        <row r="1328">
          <cell r="A1328" t="str">
            <v>BELA VISTA DE MINAS</v>
          </cell>
        </row>
        <row r="1329">
          <cell r="A1329" t="str">
            <v>BELA VISTA DE MINAS</v>
          </cell>
        </row>
        <row r="1330">
          <cell r="A1330" t="str">
            <v>BELA VISTA DE MINAS</v>
          </cell>
        </row>
        <row r="1331">
          <cell r="A1331" t="str">
            <v>BELA VISTA DE MINAS</v>
          </cell>
        </row>
        <row r="1332">
          <cell r="A1332" t="str">
            <v>BELA VISTA DE MINAS</v>
          </cell>
        </row>
        <row r="1333">
          <cell r="A1333" t="str">
            <v>BELA VISTA DE MINAS</v>
          </cell>
        </row>
        <row r="1334">
          <cell r="A1334" t="str">
            <v>BELA VISTA DE MINAS</v>
          </cell>
        </row>
        <row r="1335">
          <cell r="A1335" t="str">
            <v>BELA VISTA DE MINAS</v>
          </cell>
        </row>
        <row r="1336">
          <cell r="A1336" t="str">
            <v>BELA VISTA DE MINAS</v>
          </cell>
        </row>
        <row r="1337">
          <cell r="A1337" t="str">
            <v>BELA VISTA DE MINAS</v>
          </cell>
        </row>
        <row r="1338">
          <cell r="A1338" t="str">
            <v>BELA VISTA DE MINAS</v>
          </cell>
        </row>
        <row r="1339">
          <cell r="A1339" t="str">
            <v>BELA VISTA DE MINAS</v>
          </cell>
        </row>
        <row r="1340">
          <cell r="A1340" t="str">
            <v>BELA VISTA DE MINAS</v>
          </cell>
        </row>
        <row r="1341">
          <cell r="A1341" t="str">
            <v>BELA VISTA DE MINAS</v>
          </cell>
        </row>
        <row r="1342">
          <cell r="A1342" t="str">
            <v>BELA VISTA DE MINAS</v>
          </cell>
        </row>
        <row r="1343">
          <cell r="A1343" t="str">
            <v>BELA VISTA DE MINAS</v>
          </cell>
        </row>
        <row r="1344">
          <cell r="A1344" t="str">
            <v>BELA VISTA DE MINAS</v>
          </cell>
        </row>
        <row r="1345">
          <cell r="A1345" t="str">
            <v>BELA VISTA DE MINAS</v>
          </cell>
        </row>
        <row r="1346">
          <cell r="A1346" t="str">
            <v>BELA VISTA DE MINAS</v>
          </cell>
        </row>
        <row r="1347">
          <cell r="A1347" t="str">
            <v>BELA VISTA DE MINAS</v>
          </cell>
        </row>
        <row r="1348">
          <cell r="A1348" t="str">
            <v>BELA VISTA DE MINAS</v>
          </cell>
        </row>
        <row r="1349">
          <cell r="A1349" t="str">
            <v>BELA VISTA DE MINAS</v>
          </cell>
        </row>
        <row r="1350">
          <cell r="A1350" t="str">
            <v>BELMIRO BRAGA</v>
          </cell>
        </row>
        <row r="1351">
          <cell r="A1351" t="str">
            <v>BELMIRO BRAGA</v>
          </cell>
        </row>
        <row r="1352">
          <cell r="A1352" t="str">
            <v>BELMIRO BRAGA</v>
          </cell>
        </row>
        <row r="1353">
          <cell r="A1353" t="str">
            <v>BELMIRO BRAGA</v>
          </cell>
        </row>
        <row r="1354">
          <cell r="A1354" t="str">
            <v>BELMIRO BRAGA</v>
          </cell>
        </row>
        <row r="1355">
          <cell r="A1355" t="str">
            <v>BELMIRO BRAGA</v>
          </cell>
        </row>
        <row r="1356">
          <cell r="A1356" t="str">
            <v>BELMIRO BRAGA</v>
          </cell>
        </row>
        <row r="1357">
          <cell r="A1357" t="str">
            <v>BELMIRO BRAGA</v>
          </cell>
        </row>
        <row r="1358">
          <cell r="A1358" t="str">
            <v>BELMIRO BRAGA</v>
          </cell>
        </row>
        <row r="1359">
          <cell r="A1359" t="str">
            <v>BELMIRO BRAGA</v>
          </cell>
        </row>
        <row r="1360">
          <cell r="A1360" t="str">
            <v>BELMIRO BRAGA</v>
          </cell>
        </row>
        <row r="1361">
          <cell r="A1361" t="str">
            <v>BELMIRO BRAGA</v>
          </cell>
        </row>
        <row r="1362">
          <cell r="A1362" t="str">
            <v>BELMIRO BRAGA</v>
          </cell>
        </row>
        <row r="1363">
          <cell r="A1363" t="str">
            <v>BELMIRO BRAGA</v>
          </cell>
        </row>
        <row r="1364">
          <cell r="A1364" t="str">
            <v>BELMIRO BRAGA</v>
          </cell>
        </row>
        <row r="1365">
          <cell r="A1365" t="str">
            <v>BELMIRO BRAGA</v>
          </cell>
        </row>
        <row r="1366">
          <cell r="A1366" t="str">
            <v>BELMIRO BRAGA</v>
          </cell>
        </row>
        <row r="1367">
          <cell r="A1367" t="str">
            <v>BELMIRO BRAGA</v>
          </cell>
        </row>
        <row r="1368">
          <cell r="A1368" t="str">
            <v>BELMIRO BRAGA</v>
          </cell>
        </row>
        <row r="1369">
          <cell r="A1369" t="str">
            <v>BELMIRO BRAGA</v>
          </cell>
        </row>
        <row r="1370">
          <cell r="A1370" t="str">
            <v>BELMIRO BRAGA</v>
          </cell>
        </row>
        <row r="1371">
          <cell r="A1371" t="str">
            <v>BELMIRO BRAGA</v>
          </cell>
        </row>
        <row r="1372">
          <cell r="A1372" t="str">
            <v>BELMIRO BRAGA</v>
          </cell>
        </row>
        <row r="1373">
          <cell r="A1373" t="str">
            <v>BELMIRO BRAGA</v>
          </cell>
        </row>
        <row r="1374">
          <cell r="A1374" t="str">
            <v>BELMIRO BRAGA</v>
          </cell>
        </row>
        <row r="1375">
          <cell r="A1375" t="str">
            <v>BELMIRO BRAGA</v>
          </cell>
        </row>
        <row r="1376">
          <cell r="A1376" t="str">
            <v>BELMIRO BRAGA</v>
          </cell>
        </row>
        <row r="1377">
          <cell r="A1377" t="str">
            <v>BELMIRO BRAGA</v>
          </cell>
        </row>
        <row r="1378">
          <cell r="A1378" t="str">
            <v>BELMIRO BRAGA</v>
          </cell>
        </row>
        <row r="1379">
          <cell r="A1379" t="str">
            <v>BELMIRO BRAGA</v>
          </cell>
        </row>
        <row r="1380">
          <cell r="A1380" t="str">
            <v>BELO HORIZONTE</v>
          </cell>
        </row>
        <row r="1381">
          <cell r="A1381" t="str">
            <v>BELO HORIZONTE</v>
          </cell>
        </row>
        <row r="1382">
          <cell r="A1382" t="str">
            <v>BELO HORIZONTE</v>
          </cell>
        </row>
        <row r="1383">
          <cell r="A1383" t="str">
            <v>BELO HORIZONTE</v>
          </cell>
        </row>
        <row r="1384">
          <cell r="A1384" t="str">
            <v>BELO HORIZONTE</v>
          </cell>
        </row>
        <row r="1385">
          <cell r="A1385" t="str">
            <v>BELO HORIZONTE</v>
          </cell>
        </row>
        <row r="1386">
          <cell r="A1386" t="str">
            <v>BELO HORIZONTE</v>
          </cell>
        </row>
        <row r="1387">
          <cell r="A1387" t="str">
            <v>BELO HORIZONTE</v>
          </cell>
        </row>
        <row r="1388">
          <cell r="A1388" t="str">
            <v>BELO HORIZONTE</v>
          </cell>
        </row>
        <row r="1389">
          <cell r="A1389" t="str">
            <v>BELO HORIZONTE</v>
          </cell>
        </row>
        <row r="1390">
          <cell r="A1390" t="str">
            <v>BELO HORIZONTE</v>
          </cell>
        </row>
        <row r="1391">
          <cell r="A1391" t="str">
            <v>BELO HORIZONTE</v>
          </cell>
        </row>
        <row r="1392">
          <cell r="A1392" t="str">
            <v>BELO HORIZONTE</v>
          </cell>
        </row>
        <row r="1393">
          <cell r="A1393" t="str">
            <v>BELO HORIZONTE</v>
          </cell>
        </row>
        <row r="1394">
          <cell r="A1394" t="str">
            <v>BELO HORIZONTE</v>
          </cell>
        </row>
        <row r="1395">
          <cell r="A1395" t="str">
            <v>BELO HORIZONTE</v>
          </cell>
        </row>
        <row r="1396">
          <cell r="A1396" t="str">
            <v>BELO HORIZONTE</v>
          </cell>
        </row>
        <row r="1397">
          <cell r="A1397" t="str">
            <v>BELO HORIZONTE</v>
          </cell>
        </row>
        <row r="1398">
          <cell r="A1398" t="str">
            <v>BELO HORIZONTE</v>
          </cell>
        </row>
        <row r="1399">
          <cell r="A1399" t="str">
            <v>BELO HORIZONTE</v>
          </cell>
        </row>
        <row r="1400">
          <cell r="A1400" t="str">
            <v>BELO HORIZONTE</v>
          </cell>
        </row>
        <row r="1401">
          <cell r="A1401" t="str">
            <v>BELO HORIZONTE</v>
          </cell>
        </row>
        <row r="1402">
          <cell r="A1402" t="str">
            <v>BELO HORIZONTE</v>
          </cell>
        </row>
        <row r="1403">
          <cell r="A1403" t="str">
            <v>BELO HORIZONTE</v>
          </cell>
        </row>
        <row r="1404">
          <cell r="A1404" t="str">
            <v>BELO HORIZONTE</v>
          </cell>
        </row>
        <row r="1405">
          <cell r="A1405" t="str">
            <v>BELO HORIZONTE</v>
          </cell>
        </row>
        <row r="1406">
          <cell r="A1406" t="str">
            <v>BELO HORIZONTE</v>
          </cell>
        </row>
        <row r="1407">
          <cell r="A1407" t="str">
            <v>BELO HORIZONTE</v>
          </cell>
        </row>
        <row r="1408">
          <cell r="A1408" t="str">
            <v>BELO HORIZONTE</v>
          </cell>
        </row>
        <row r="1409">
          <cell r="A1409" t="str">
            <v>BELO HORIZONTE</v>
          </cell>
        </row>
        <row r="1410">
          <cell r="A1410" t="str">
            <v>BELO VALE</v>
          </cell>
        </row>
        <row r="1411">
          <cell r="A1411" t="str">
            <v>BELO VALE</v>
          </cell>
        </row>
        <row r="1412">
          <cell r="A1412" t="str">
            <v>BELO VALE</v>
          </cell>
        </row>
        <row r="1413">
          <cell r="A1413" t="str">
            <v>BELO VALE</v>
          </cell>
        </row>
        <row r="1414">
          <cell r="A1414" t="str">
            <v>BELO VALE</v>
          </cell>
        </row>
        <row r="1415">
          <cell r="A1415" t="str">
            <v>BELO VALE</v>
          </cell>
        </row>
        <row r="1416">
          <cell r="A1416" t="str">
            <v>BELO VALE</v>
          </cell>
        </row>
        <row r="1417">
          <cell r="A1417" t="str">
            <v>BELO VALE</v>
          </cell>
        </row>
        <row r="1418">
          <cell r="A1418" t="str">
            <v>BELO VALE</v>
          </cell>
        </row>
        <row r="1419">
          <cell r="A1419" t="str">
            <v>BELO VALE</v>
          </cell>
        </row>
        <row r="1420">
          <cell r="A1420" t="str">
            <v>BELO VALE</v>
          </cell>
        </row>
        <row r="1421">
          <cell r="A1421" t="str">
            <v>BELO VALE</v>
          </cell>
        </row>
        <row r="1422">
          <cell r="A1422" t="str">
            <v>BELO VALE</v>
          </cell>
        </row>
        <row r="1423">
          <cell r="A1423" t="str">
            <v>BELO VALE</v>
          </cell>
        </row>
        <row r="1424">
          <cell r="A1424" t="str">
            <v>BELO VALE</v>
          </cell>
        </row>
        <row r="1425">
          <cell r="A1425" t="str">
            <v>BELO VALE</v>
          </cell>
        </row>
        <row r="1426">
          <cell r="A1426" t="str">
            <v>BELO VALE</v>
          </cell>
        </row>
        <row r="1427">
          <cell r="A1427" t="str">
            <v>BELO VALE</v>
          </cell>
        </row>
        <row r="1428">
          <cell r="A1428" t="str">
            <v>BELO VALE</v>
          </cell>
        </row>
        <row r="1429">
          <cell r="A1429" t="str">
            <v>BELO VALE</v>
          </cell>
        </row>
        <row r="1430">
          <cell r="A1430" t="str">
            <v>BELO VALE</v>
          </cell>
        </row>
        <row r="1431">
          <cell r="A1431" t="str">
            <v>BELO VALE</v>
          </cell>
        </row>
        <row r="1432">
          <cell r="A1432" t="str">
            <v>BELO VALE</v>
          </cell>
        </row>
        <row r="1433">
          <cell r="A1433" t="str">
            <v>BELO VALE</v>
          </cell>
        </row>
        <row r="1434">
          <cell r="A1434" t="str">
            <v>BELO VALE</v>
          </cell>
        </row>
        <row r="1435">
          <cell r="A1435" t="str">
            <v>BELO VALE</v>
          </cell>
        </row>
        <row r="1436">
          <cell r="A1436" t="str">
            <v>BELO VALE</v>
          </cell>
        </row>
        <row r="1437">
          <cell r="A1437" t="str">
            <v>BELO VALE</v>
          </cell>
        </row>
        <row r="1438">
          <cell r="A1438" t="str">
            <v>BELO VALE</v>
          </cell>
        </row>
        <row r="1439">
          <cell r="A1439" t="str">
            <v>BELO VALE</v>
          </cell>
        </row>
        <row r="1440">
          <cell r="A1440" t="str">
            <v>BERIZAL</v>
          </cell>
        </row>
        <row r="1441">
          <cell r="A1441" t="str">
            <v>BERIZAL</v>
          </cell>
        </row>
        <row r="1442">
          <cell r="A1442" t="str">
            <v>BERIZAL</v>
          </cell>
        </row>
        <row r="1443">
          <cell r="A1443" t="str">
            <v>BERIZAL</v>
          </cell>
        </row>
        <row r="1444">
          <cell r="A1444" t="str">
            <v>BERIZAL</v>
          </cell>
        </row>
        <row r="1445">
          <cell r="A1445" t="str">
            <v>BERIZAL</v>
          </cell>
        </row>
        <row r="1446">
          <cell r="A1446" t="str">
            <v>BERIZAL</v>
          </cell>
        </row>
        <row r="1447">
          <cell r="A1447" t="str">
            <v>BERIZAL</v>
          </cell>
        </row>
        <row r="1448">
          <cell r="A1448" t="str">
            <v>BERIZAL</v>
          </cell>
        </row>
        <row r="1449">
          <cell r="A1449" t="str">
            <v>BERIZAL</v>
          </cell>
        </row>
        <row r="1450">
          <cell r="A1450" t="str">
            <v>BERIZAL</v>
          </cell>
        </row>
        <row r="1451">
          <cell r="A1451" t="str">
            <v>BERIZAL</v>
          </cell>
        </row>
        <row r="1452">
          <cell r="A1452" t="str">
            <v>BERIZAL</v>
          </cell>
        </row>
        <row r="1453">
          <cell r="A1453" t="str">
            <v>BERIZAL</v>
          </cell>
        </row>
        <row r="1454">
          <cell r="A1454" t="str">
            <v>BERIZAL</v>
          </cell>
        </row>
        <row r="1455">
          <cell r="A1455" t="str">
            <v>BERIZAL</v>
          </cell>
        </row>
        <row r="1456">
          <cell r="A1456" t="str">
            <v>BERIZAL</v>
          </cell>
        </row>
        <row r="1457">
          <cell r="A1457" t="str">
            <v>BERIZAL</v>
          </cell>
        </row>
        <row r="1458">
          <cell r="A1458" t="str">
            <v>BERIZAL</v>
          </cell>
        </row>
        <row r="1459">
          <cell r="A1459" t="str">
            <v>BERIZAL</v>
          </cell>
        </row>
        <row r="1460">
          <cell r="A1460" t="str">
            <v>BERIZAL</v>
          </cell>
        </row>
        <row r="1461">
          <cell r="A1461" t="str">
            <v>BERIZAL</v>
          </cell>
        </row>
        <row r="1462">
          <cell r="A1462" t="str">
            <v>BERIZAL</v>
          </cell>
        </row>
        <row r="1463">
          <cell r="A1463" t="str">
            <v>BERIZAL</v>
          </cell>
        </row>
        <row r="1464">
          <cell r="A1464" t="str">
            <v>BERIZAL</v>
          </cell>
        </row>
        <row r="1465">
          <cell r="A1465" t="str">
            <v>BERIZAL</v>
          </cell>
        </row>
        <row r="1466">
          <cell r="A1466" t="str">
            <v>BERIZAL</v>
          </cell>
        </row>
        <row r="1467">
          <cell r="A1467" t="str">
            <v>BERIZAL</v>
          </cell>
        </row>
        <row r="1468">
          <cell r="A1468" t="str">
            <v>BERIZAL</v>
          </cell>
        </row>
        <row r="1469">
          <cell r="A1469" t="str">
            <v>BERIZAL</v>
          </cell>
        </row>
        <row r="1470">
          <cell r="A1470" t="str">
            <v>BETIM</v>
          </cell>
        </row>
        <row r="1471">
          <cell r="A1471" t="str">
            <v>BETIM</v>
          </cell>
        </row>
        <row r="1472">
          <cell r="A1472" t="str">
            <v>BETIM</v>
          </cell>
        </row>
        <row r="1473">
          <cell r="A1473" t="str">
            <v>BETIM</v>
          </cell>
        </row>
        <row r="1474">
          <cell r="A1474" t="str">
            <v>BETIM</v>
          </cell>
        </row>
        <row r="1475">
          <cell r="A1475" t="str">
            <v>BETIM</v>
          </cell>
        </row>
        <row r="1476">
          <cell r="A1476" t="str">
            <v>BETIM</v>
          </cell>
        </row>
        <row r="1477">
          <cell r="A1477" t="str">
            <v>BETIM</v>
          </cell>
        </row>
        <row r="1478">
          <cell r="A1478" t="str">
            <v>BETIM</v>
          </cell>
        </row>
        <row r="1479">
          <cell r="A1479" t="str">
            <v>BETIM</v>
          </cell>
        </row>
        <row r="1480">
          <cell r="A1480" t="str">
            <v>BETIM</v>
          </cell>
        </row>
        <row r="1481">
          <cell r="A1481" t="str">
            <v>BETIM</v>
          </cell>
        </row>
        <row r="1482">
          <cell r="A1482" t="str">
            <v>BETIM</v>
          </cell>
        </row>
        <row r="1483">
          <cell r="A1483" t="str">
            <v>BETIM</v>
          </cell>
        </row>
        <row r="1484">
          <cell r="A1484" t="str">
            <v>BETIM</v>
          </cell>
        </row>
        <row r="1485">
          <cell r="A1485" t="str">
            <v>BETIM</v>
          </cell>
        </row>
        <row r="1486">
          <cell r="A1486" t="str">
            <v>BETIM</v>
          </cell>
        </row>
        <row r="1487">
          <cell r="A1487" t="str">
            <v>BETIM</v>
          </cell>
        </row>
        <row r="1488">
          <cell r="A1488" t="str">
            <v>BETIM</v>
          </cell>
        </row>
        <row r="1489">
          <cell r="A1489" t="str">
            <v>BETIM</v>
          </cell>
        </row>
        <row r="1490">
          <cell r="A1490" t="str">
            <v>BETIM</v>
          </cell>
        </row>
        <row r="1491">
          <cell r="A1491" t="str">
            <v>BETIM</v>
          </cell>
        </row>
        <row r="1492">
          <cell r="A1492" t="str">
            <v>BETIM</v>
          </cell>
        </row>
        <row r="1493">
          <cell r="A1493" t="str">
            <v>BETIM</v>
          </cell>
        </row>
        <row r="1494">
          <cell r="A1494" t="str">
            <v>BETIM</v>
          </cell>
        </row>
        <row r="1495">
          <cell r="A1495" t="str">
            <v>BETIM</v>
          </cell>
        </row>
        <row r="1496">
          <cell r="A1496" t="str">
            <v>BETIM</v>
          </cell>
        </row>
        <row r="1497">
          <cell r="A1497" t="str">
            <v>BETIM</v>
          </cell>
        </row>
        <row r="1498">
          <cell r="A1498" t="str">
            <v>BETIM</v>
          </cell>
        </row>
        <row r="1499">
          <cell r="A1499" t="str">
            <v>BETIM</v>
          </cell>
        </row>
        <row r="1500">
          <cell r="A1500" t="str">
            <v>BICAS</v>
          </cell>
        </row>
        <row r="1501">
          <cell r="A1501" t="str">
            <v>BICAS</v>
          </cell>
        </row>
        <row r="1502">
          <cell r="A1502" t="str">
            <v>BICAS</v>
          </cell>
        </row>
        <row r="1503">
          <cell r="A1503" t="str">
            <v>BICAS</v>
          </cell>
        </row>
        <row r="1504">
          <cell r="A1504" t="str">
            <v>BICAS</v>
          </cell>
        </row>
        <row r="1505">
          <cell r="A1505" t="str">
            <v>BICAS</v>
          </cell>
        </row>
        <row r="1506">
          <cell r="A1506" t="str">
            <v>BICAS</v>
          </cell>
        </row>
        <row r="1507">
          <cell r="A1507" t="str">
            <v>BICAS</v>
          </cell>
        </row>
        <row r="1508">
          <cell r="A1508" t="str">
            <v>BICAS</v>
          </cell>
        </row>
        <row r="1509">
          <cell r="A1509" t="str">
            <v>BICAS</v>
          </cell>
        </row>
        <row r="1510">
          <cell r="A1510" t="str">
            <v>BICAS</v>
          </cell>
        </row>
        <row r="1511">
          <cell r="A1511" t="str">
            <v>BICAS</v>
          </cell>
        </row>
        <row r="1512">
          <cell r="A1512" t="str">
            <v>BICAS</v>
          </cell>
        </row>
        <row r="1513">
          <cell r="A1513" t="str">
            <v>BICAS</v>
          </cell>
        </row>
        <row r="1514">
          <cell r="A1514" t="str">
            <v>BICAS</v>
          </cell>
        </row>
        <row r="1515">
          <cell r="A1515" t="str">
            <v>BICAS</v>
          </cell>
        </row>
        <row r="1516">
          <cell r="A1516" t="str">
            <v>BICAS</v>
          </cell>
        </row>
        <row r="1517">
          <cell r="A1517" t="str">
            <v>BICAS</v>
          </cell>
        </row>
        <row r="1518">
          <cell r="A1518" t="str">
            <v>BICAS</v>
          </cell>
        </row>
        <row r="1519">
          <cell r="A1519" t="str">
            <v>BICAS</v>
          </cell>
        </row>
        <row r="1520">
          <cell r="A1520" t="str">
            <v>BICAS</v>
          </cell>
        </row>
        <row r="1521">
          <cell r="A1521" t="str">
            <v>BICAS</v>
          </cell>
        </row>
        <row r="1522">
          <cell r="A1522" t="str">
            <v>BICAS</v>
          </cell>
        </row>
        <row r="1523">
          <cell r="A1523" t="str">
            <v>BICAS</v>
          </cell>
        </row>
        <row r="1524">
          <cell r="A1524" t="str">
            <v>BICAS</v>
          </cell>
        </row>
        <row r="1525">
          <cell r="A1525" t="str">
            <v>BICAS</v>
          </cell>
        </row>
        <row r="1526">
          <cell r="A1526" t="str">
            <v>BICAS</v>
          </cell>
        </row>
        <row r="1527">
          <cell r="A1527" t="str">
            <v>BICAS</v>
          </cell>
        </row>
        <row r="1528">
          <cell r="A1528" t="str">
            <v>BICAS</v>
          </cell>
        </row>
        <row r="1529">
          <cell r="A1529" t="str">
            <v>BICAS</v>
          </cell>
        </row>
        <row r="1530">
          <cell r="A1530" t="str">
            <v>BIQUINHAS</v>
          </cell>
        </row>
        <row r="1531">
          <cell r="A1531" t="str">
            <v>BIQUINHAS</v>
          </cell>
        </row>
        <row r="1532">
          <cell r="A1532" t="str">
            <v>BIQUINHAS</v>
          </cell>
        </row>
        <row r="1533">
          <cell r="A1533" t="str">
            <v>BIQUINHAS</v>
          </cell>
        </row>
        <row r="1534">
          <cell r="A1534" t="str">
            <v>BIQUINHAS</v>
          </cell>
        </row>
        <row r="1535">
          <cell r="A1535" t="str">
            <v>BIQUINHAS</v>
          </cell>
        </row>
        <row r="1536">
          <cell r="A1536" t="str">
            <v>BIQUINHAS</v>
          </cell>
        </row>
        <row r="1537">
          <cell r="A1537" t="str">
            <v>BIQUINHAS</v>
          </cell>
        </row>
        <row r="1538">
          <cell r="A1538" t="str">
            <v>BIQUINHAS</v>
          </cell>
        </row>
        <row r="1539">
          <cell r="A1539" t="str">
            <v>BIQUINHAS</v>
          </cell>
        </row>
        <row r="1540">
          <cell r="A1540" t="str">
            <v>BIQUINHAS</v>
          </cell>
        </row>
        <row r="1541">
          <cell r="A1541" t="str">
            <v>BIQUINHAS</v>
          </cell>
        </row>
        <row r="1542">
          <cell r="A1542" t="str">
            <v>BIQUINHAS</v>
          </cell>
        </row>
        <row r="1543">
          <cell r="A1543" t="str">
            <v>BIQUINHAS</v>
          </cell>
        </row>
        <row r="1544">
          <cell r="A1544" t="str">
            <v>BIQUINHAS</v>
          </cell>
        </row>
        <row r="1545">
          <cell r="A1545" t="str">
            <v>BIQUINHAS</v>
          </cell>
        </row>
        <row r="1546">
          <cell r="A1546" t="str">
            <v>BIQUINHAS</v>
          </cell>
        </row>
        <row r="1547">
          <cell r="A1547" t="str">
            <v>BIQUINHAS</v>
          </cell>
        </row>
        <row r="1548">
          <cell r="A1548" t="str">
            <v>BIQUINHAS</v>
          </cell>
        </row>
        <row r="1549">
          <cell r="A1549" t="str">
            <v>BIQUINHAS</v>
          </cell>
        </row>
        <row r="1550">
          <cell r="A1550" t="str">
            <v>BIQUINHAS</v>
          </cell>
        </row>
        <row r="1551">
          <cell r="A1551" t="str">
            <v>BIQUINHAS</v>
          </cell>
        </row>
        <row r="1552">
          <cell r="A1552" t="str">
            <v>BIQUINHAS</v>
          </cell>
        </row>
        <row r="1553">
          <cell r="A1553" t="str">
            <v>BIQUINHAS</v>
          </cell>
        </row>
        <row r="1554">
          <cell r="A1554" t="str">
            <v>BIQUINHAS</v>
          </cell>
        </row>
        <row r="1555">
          <cell r="A1555" t="str">
            <v>BIQUINHAS</v>
          </cell>
        </row>
        <row r="1556">
          <cell r="A1556" t="str">
            <v>BIQUINHAS</v>
          </cell>
        </row>
        <row r="1557">
          <cell r="A1557" t="str">
            <v>BIQUINHAS</v>
          </cell>
        </row>
        <row r="1558">
          <cell r="A1558" t="str">
            <v>BIQUINHAS</v>
          </cell>
        </row>
        <row r="1559">
          <cell r="A1559" t="str">
            <v>BIQUINHAS</v>
          </cell>
        </row>
        <row r="1560">
          <cell r="A1560" t="str">
            <v>BOM DESPACHO</v>
          </cell>
        </row>
        <row r="1561">
          <cell r="A1561" t="str">
            <v>BOM DESPACHO</v>
          </cell>
        </row>
        <row r="1562">
          <cell r="A1562" t="str">
            <v>BOM DESPACHO</v>
          </cell>
        </row>
        <row r="1563">
          <cell r="A1563" t="str">
            <v>BOM DESPACHO</v>
          </cell>
        </row>
        <row r="1564">
          <cell r="A1564" t="str">
            <v>BOM DESPACHO</v>
          </cell>
        </row>
        <row r="1565">
          <cell r="A1565" t="str">
            <v>BOM DESPACHO</v>
          </cell>
        </row>
        <row r="1566">
          <cell r="A1566" t="str">
            <v>BOM DESPACHO</v>
          </cell>
        </row>
        <row r="1567">
          <cell r="A1567" t="str">
            <v>BOM DESPACHO</v>
          </cell>
        </row>
        <row r="1568">
          <cell r="A1568" t="str">
            <v>BOM DESPACHO</v>
          </cell>
        </row>
        <row r="1569">
          <cell r="A1569" t="str">
            <v>BOM DESPACHO</v>
          </cell>
        </row>
        <row r="1570">
          <cell r="A1570" t="str">
            <v>BOM DESPACHO</v>
          </cell>
        </row>
        <row r="1571">
          <cell r="A1571" t="str">
            <v>BOM DESPACHO</v>
          </cell>
        </row>
        <row r="1572">
          <cell r="A1572" t="str">
            <v>BOM DESPACHO</v>
          </cell>
        </row>
        <row r="1573">
          <cell r="A1573" t="str">
            <v>BOM DESPACHO</v>
          </cell>
        </row>
        <row r="1574">
          <cell r="A1574" t="str">
            <v>BOM DESPACHO</v>
          </cell>
        </row>
        <row r="1575">
          <cell r="A1575" t="str">
            <v>BOM DESPACHO</v>
          </cell>
        </row>
        <row r="1576">
          <cell r="A1576" t="str">
            <v>BOM DESPACHO</v>
          </cell>
        </row>
        <row r="1577">
          <cell r="A1577" t="str">
            <v>BOM DESPACHO</v>
          </cell>
        </row>
        <row r="1578">
          <cell r="A1578" t="str">
            <v>BOM DESPACHO</v>
          </cell>
        </row>
        <row r="1579">
          <cell r="A1579" t="str">
            <v>BOM DESPACHO</v>
          </cell>
        </row>
        <row r="1580">
          <cell r="A1580" t="str">
            <v>BOM DESPACHO</v>
          </cell>
        </row>
        <row r="1581">
          <cell r="A1581" t="str">
            <v>BOM DESPACHO</v>
          </cell>
        </row>
        <row r="1582">
          <cell r="A1582" t="str">
            <v>BOM DESPACHO</v>
          </cell>
        </row>
        <row r="1583">
          <cell r="A1583" t="str">
            <v>BOM DESPACHO</v>
          </cell>
        </row>
        <row r="1584">
          <cell r="A1584" t="str">
            <v>BOM DESPACHO</v>
          </cell>
        </row>
        <row r="1585">
          <cell r="A1585" t="str">
            <v>BOM DESPACHO</v>
          </cell>
        </row>
        <row r="1586">
          <cell r="A1586" t="str">
            <v>BOM DESPACHO</v>
          </cell>
        </row>
        <row r="1587">
          <cell r="A1587" t="str">
            <v>BOM DESPACHO</v>
          </cell>
        </row>
        <row r="1588">
          <cell r="A1588" t="str">
            <v>BOM DESPACHO</v>
          </cell>
        </row>
        <row r="1589">
          <cell r="A1589" t="str">
            <v>BOM DESPACHO</v>
          </cell>
        </row>
        <row r="1590">
          <cell r="A1590" t="str">
            <v>BOM JARDIM DE MINAS</v>
          </cell>
        </row>
        <row r="1591">
          <cell r="A1591" t="str">
            <v>BOM JARDIM DE MINAS</v>
          </cell>
        </row>
        <row r="1592">
          <cell r="A1592" t="str">
            <v>BOM JARDIM DE MINAS</v>
          </cell>
        </row>
        <row r="1593">
          <cell r="A1593" t="str">
            <v>BOM JARDIM DE MINAS</v>
          </cell>
        </row>
        <row r="1594">
          <cell r="A1594" t="str">
            <v>BOM JARDIM DE MINAS</v>
          </cell>
        </row>
        <row r="1595">
          <cell r="A1595" t="str">
            <v>BOM JARDIM DE MINAS</v>
          </cell>
        </row>
        <row r="1596">
          <cell r="A1596" t="str">
            <v>BOM JARDIM DE MINAS</v>
          </cell>
        </row>
        <row r="1597">
          <cell r="A1597" t="str">
            <v>BOM JARDIM DE MINAS</v>
          </cell>
        </row>
        <row r="1598">
          <cell r="A1598" t="str">
            <v>BOM JARDIM DE MINAS</v>
          </cell>
        </row>
        <row r="1599">
          <cell r="A1599" t="str">
            <v>BOM JARDIM DE MINAS</v>
          </cell>
        </row>
        <row r="1600">
          <cell r="A1600" t="str">
            <v>BOM JARDIM DE MINAS</v>
          </cell>
        </row>
        <row r="1601">
          <cell r="A1601" t="str">
            <v>BOM JARDIM DE MINAS</v>
          </cell>
        </row>
        <row r="1602">
          <cell r="A1602" t="str">
            <v>BOM JARDIM DE MINAS</v>
          </cell>
        </row>
        <row r="1603">
          <cell r="A1603" t="str">
            <v>BOM JARDIM DE MINAS</v>
          </cell>
        </row>
        <row r="1604">
          <cell r="A1604" t="str">
            <v>BOM JARDIM DE MINAS</v>
          </cell>
        </row>
        <row r="1605">
          <cell r="A1605" t="str">
            <v>BOM JARDIM DE MINAS</v>
          </cell>
        </row>
        <row r="1606">
          <cell r="A1606" t="str">
            <v>BOM JARDIM DE MINAS</v>
          </cell>
        </row>
        <row r="1607">
          <cell r="A1607" t="str">
            <v>BOM JARDIM DE MINAS</v>
          </cell>
        </row>
        <row r="1608">
          <cell r="A1608" t="str">
            <v>BOM JARDIM DE MINAS</v>
          </cell>
        </row>
        <row r="1609">
          <cell r="A1609" t="str">
            <v>BOM JARDIM DE MINAS</v>
          </cell>
        </row>
        <row r="1610">
          <cell r="A1610" t="str">
            <v>BOM JARDIM DE MINAS</v>
          </cell>
        </row>
        <row r="1611">
          <cell r="A1611" t="str">
            <v>BOM JARDIM DE MINAS</v>
          </cell>
        </row>
        <row r="1612">
          <cell r="A1612" t="str">
            <v>BOM JARDIM DE MINAS</v>
          </cell>
        </row>
        <row r="1613">
          <cell r="A1613" t="str">
            <v>BOM JARDIM DE MINAS</v>
          </cell>
        </row>
        <row r="1614">
          <cell r="A1614" t="str">
            <v>BOM JARDIM DE MINAS</v>
          </cell>
        </row>
        <row r="1615">
          <cell r="A1615" t="str">
            <v>BOM JARDIM DE MINAS</v>
          </cell>
        </row>
        <row r="1616">
          <cell r="A1616" t="str">
            <v>BOM JARDIM DE MINAS</v>
          </cell>
        </row>
        <row r="1617">
          <cell r="A1617" t="str">
            <v>BOM JARDIM DE MINAS</v>
          </cell>
        </row>
        <row r="1618">
          <cell r="A1618" t="str">
            <v>BOM JARDIM DE MINAS</v>
          </cell>
        </row>
        <row r="1619">
          <cell r="A1619" t="str">
            <v>BOM JARDIM DE MINAS</v>
          </cell>
        </row>
        <row r="1620">
          <cell r="A1620" t="str">
            <v>BOM JESUS DA PENHA</v>
          </cell>
        </row>
        <row r="1621">
          <cell r="A1621" t="str">
            <v>BOM JESUS DA PENHA</v>
          </cell>
        </row>
        <row r="1622">
          <cell r="A1622" t="str">
            <v>BOM JESUS DA PENHA</v>
          </cell>
        </row>
        <row r="1623">
          <cell r="A1623" t="str">
            <v>BOM JESUS DA PENHA</v>
          </cell>
        </row>
        <row r="1624">
          <cell r="A1624" t="str">
            <v>BOM JESUS DA PENHA</v>
          </cell>
        </row>
        <row r="1625">
          <cell r="A1625" t="str">
            <v>BOM JESUS DA PENHA</v>
          </cell>
        </row>
        <row r="1626">
          <cell r="A1626" t="str">
            <v>BOM JESUS DA PENHA</v>
          </cell>
        </row>
        <row r="1627">
          <cell r="A1627" t="str">
            <v>BOM JESUS DA PENHA</v>
          </cell>
        </row>
        <row r="1628">
          <cell r="A1628" t="str">
            <v>BOM JESUS DA PENHA</v>
          </cell>
        </row>
        <row r="1629">
          <cell r="A1629" t="str">
            <v>BOM JESUS DA PENHA</v>
          </cell>
        </row>
        <row r="1630">
          <cell r="A1630" t="str">
            <v>BOM JESUS DA PENHA</v>
          </cell>
        </row>
        <row r="1631">
          <cell r="A1631" t="str">
            <v>BOM JESUS DA PENHA</v>
          </cell>
        </row>
        <row r="1632">
          <cell r="A1632" t="str">
            <v>BOM JESUS DA PENHA</v>
          </cell>
        </row>
        <row r="1633">
          <cell r="A1633" t="str">
            <v>BOM JESUS DA PENHA</v>
          </cell>
        </row>
        <row r="1634">
          <cell r="A1634" t="str">
            <v>BOM JESUS DA PENHA</v>
          </cell>
        </row>
        <row r="1635">
          <cell r="A1635" t="str">
            <v>BOM JESUS DA PENHA</v>
          </cell>
        </row>
        <row r="1636">
          <cell r="A1636" t="str">
            <v>BOM JESUS DA PENHA</v>
          </cell>
        </row>
        <row r="1637">
          <cell r="A1637" t="str">
            <v>BOM JESUS DA PENHA</v>
          </cell>
        </row>
        <row r="1638">
          <cell r="A1638" t="str">
            <v>BOM JESUS DA PENHA</v>
          </cell>
        </row>
        <row r="1639">
          <cell r="A1639" t="str">
            <v>BOM JESUS DA PENHA</v>
          </cell>
        </row>
        <row r="1640">
          <cell r="A1640" t="str">
            <v>BOM JESUS DA PENHA</v>
          </cell>
        </row>
        <row r="1641">
          <cell r="A1641" t="str">
            <v>BOM JESUS DA PENHA</v>
          </cell>
        </row>
        <row r="1642">
          <cell r="A1642" t="str">
            <v>BOM JESUS DA PENHA</v>
          </cell>
        </row>
        <row r="1643">
          <cell r="A1643" t="str">
            <v>BOM JESUS DA PENHA</v>
          </cell>
        </row>
        <row r="1644">
          <cell r="A1644" t="str">
            <v>BOM JESUS DA PENHA</v>
          </cell>
        </row>
        <row r="1645">
          <cell r="A1645" t="str">
            <v>BOM JESUS DA PENHA</v>
          </cell>
        </row>
        <row r="1646">
          <cell r="A1646" t="str">
            <v>BOM JESUS DA PENHA</v>
          </cell>
        </row>
        <row r="1647">
          <cell r="A1647" t="str">
            <v>BOM JESUS DA PENHA</v>
          </cell>
        </row>
        <row r="1648">
          <cell r="A1648" t="str">
            <v>BOM JESUS DA PENHA</v>
          </cell>
        </row>
        <row r="1649">
          <cell r="A1649" t="str">
            <v>BOM JESUS DA PENHA</v>
          </cell>
        </row>
        <row r="1650">
          <cell r="A1650" t="str">
            <v>BOM JESUS DO AMPARO</v>
          </cell>
        </row>
        <row r="1651">
          <cell r="A1651" t="str">
            <v>BOM JESUS DO AMPARO</v>
          </cell>
        </row>
        <row r="1652">
          <cell r="A1652" t="str">
            <v>BOM JESUS DO AMPARO</v>
          </cell>
        </row>
        <row r="1653">
          <cell r="A1653" t="str">
            <v>BOM JESUS DO AMPARO</v>
          </cell>
        </row>
        <row r="1654">
          <cell r="A1654" t="str">
            <v>BOM JESUS DO AMPARO</v>
          </cell>
        </row>
        <row r="1655">
          <cell r="A1655" t="str">
            <v>BOM JESUS DO AMPARO</v>
          </cell>
        </row>
        <row r="1656">
          <cell r="A1656" t="str">
            <v>BOM JESUS DO AMPARO</v>
          </cell>
        </row>
        <row r="1657">
          <cell r="A1657" t="str">
            <v>BOM JESUS DO AMPARO</v>
          </cell>
        </row>
        <row r="1658">
          <cell r="A1658" t="str">
            <v>BOM JESUS DO AMPARO</v>
          </cell>
        </row>
        <row r="1659">
          <cell r="A1659" t="str">
            <v>BOM JESUS DO AMPARO</v>
          </cell>
        </row>
        <row r="1660">
          <cell r="A1660" t="str">
            <v>BOM JESUS DO AMPARO</v>
          </cell>
        </row>
        <row r="1661">
          <cell r="A1661" t="str">
            <v>BOM JESUS DO AMPARO</v>
          </cell>
        </row>
        <row r="1662">
          <cell r="A1662" t="str">
            <v>BOM JESUS DO AMPARO</v>
          </cell>
        </row>
        <row r="1663">
          <cell r="A1663" t="str">
            <v>BOM JESUS DO AMPARO</v>
          </cell>
        </row>
        <row r="1664">
          <cell r="A1664" t="str">
            <v>BOM JESUS DO AMPARO</v>
          </cell>
        </row>
        <row r="1665">
          <cell r="A1665" t="str">
            <v>BOM JESUS DO AMPARO</v>
          </cell>
        </row>
        <row r="1666">
          <cell r="A1666" t="str">
            <v>BOM JESUS DO AMPARO</v>
          </cell>
        </row>
        <row r="1667">
          <cell r="A1667" t="str">
            <v>BOM JESUS DO AMPARO</v>
          </cell>
        </row>
        <row r="1668">
          <cell r="A1668" t="str">
            <v>BOM JESUS DO AMPARO</v>
          </cell>
        </row>
        <row r="1669">
          <cell r="A1669" t="str">
            <v>BOM JESUS DO AMPARO</v>
          </cell>
        </row>
        <row r="1670">
          <cell r="A1670" t="str">
            <v>BOM JESUS DO AMPARO</v>
          </cell>
        </row>
        <row r="1671">
          <cell r="A1671" t="str">
            <v>BOM JESUS DO AMPARO</v>
          </cell>
        </row>
        <row r="1672">
          <cell r="A1672" t="str">
            <v>BOM JESUS DO AMPARO</v>
          </cell>
        </row>
        <row r="1673">
          <cell r="A1673" t="str">
            <v>BOM JESUS DO AMPARO</v>
          </cell>
        </row>
        <row r="1674">
          <cell r="A1674" t="str">
            <v>BOM JESUS DO AMPARO</v>
          </cell>
        </row>
        <row r="1675">
          <cell r="A1675" t="str">
            <v>BOM JESUS DO AMPARO</v>
          </cell>
        </row>
        <row r="1676">
          <cell r="A1676" t="str">
            <v>BOM JESUS DO AMPARO</v>
          </cell>
        </row>
        <row r="1677">
          <cell r="A1677" t="str">
            <v>BOM JESUS DO AMPARO</v>
          </cell>
        </row>
        <row r="1678">
          <cell r="A1678" t="str">
            <v>BOM JESUS DO AMPARO</v>
          </cell>
        </row>
        <row r="1679">
          <cell r="A1679" t="str">
            <v>BOM JESUS DO AMPARO</v>
          </cell>
        </row>
        <row r="1680">
          <cell r="A1680" t="str">
            <v>BOM JESUS DO GALHO</v>
          </cell>
        </row>
        <row r="1681">
          <cell r="A1681" t="str">
            <v>BOM JESUS DO GALHO</v>
          </cell>
        </row>
        <row r="1682">
          <cell r="A1682" t="str">
            <v>BOM JESUS DO GALHO</v>
          </cell>
        </row>
        <row r="1683">
          <cell r="A1683" t="str">
            <v>BOM JESUS DO GALHO</v>
          </cell>
        </row>
        <row r="1684">
          <cell r="A1684" t="str">
            <v>BOM JESUS DO GALHO</v>
          </cell>
        </row>
        <row r="1685">
          <cell r="A1685" t="str">
            <v>BOM JESUS DO GALHO</v>
          </cell>
        </row>
        <row r="1686">
          <cell r="A1686" t="str">
            <v>BOM JESUS DO GALHO</v>
          </cell>
        </row>
        <row r="1687">
          <cell r="A1687" t="str">
            <v>BOM JESUS DO GALHO</v>
          </cell>
        </row>
        <row r="1688">
          <cell r="A1688" t="str">
            <v>BOM JESUS DO GALHO</v>
          </cell>
        </row>
        <row r="1689">
          <cell r="A1689" t="str">
            <v>BOM JESUS DO GALHO</v>
          </cell>
        </row>
        <row r="1690">
          <cell r="A1690" t="str">
            <v>BOM JESUS DO GALHO</v>
          </cell>
        </row>
        <row r="1691">
          <cell r="A1691" t="str">
            <v>BOM JESUS DO GALHO</v>
          </cell>
        </row>
        <row r="1692">
          <cell r="A1692" t="str">
            <v>BOM JESUS DO GALHO</v>
          </cell>
        </row>
        <row r="1693">
          <cell r="A1693" t="str">
            <v>BOM JESUS DO GALHO</v>
          </cell>
        </row>
        <row r="1694">
          <cell r="A1694" t="str">
            <v>BOM JESUS DO GALHO</v>
          </cell>
        </row>
        <row r="1695">
          <cell r="A1695" t="str">
            <v>BOM JESUS DO GALHO</v>
          </cell>
        </row>
        <row r="1696">
          <cell r="A1696" t="str">
            <v>BOM JESUS DO GALHO</v>
          </cell>
        </row>
        <row r="1697">
          <cell r="A1697" t="str">
            <v>BOM JESUS DO GALHO</v>
          </cell>
        </row>
        <row r="1698">
          <cell r="A1698" t="str">
            <v>BOM JESUS DO GALHO</v>
          </cell>
        </row>
        <row r="1699">
          <cell r="A1699" t="str">
            <v>BOM JESUS DO GALHO</v>
          </cell>
        </row>
        <row r="1700">
          <cell r="A1700" t="str">
            <v>BOM JESUS DO GALHO</v>
          </cell>
        </row>
        <row r="1701">
          <cell r="A1701" t="str">
            <v>BOM JESUS DO GALHO</v>
          </cell>
        </row>
        <row r="1702">
          <cell r="A1702" t="str">
            <v>BOM JESUS DO GALHO</v>
          </cell>
        </row>
        <row r="1703">
          <cell r="A1703" t="str">
            <v>BOM JESUS DO GALHO</v>
          </cell>
        </row>
        <row r="1704">
          <cell r="A1704" t="str">
            <v>BOM JESUS DO GALHO</v>
          </cell>
        </row>
        <row r="1705">
          <cell r="A1705" t="str">
            <v>BOM JESUS DO GALHO</v>
          </cell>
        </row>
        <row r="1706">
          <cell r="A1706" t="str">
            <v>BOM JESUS DO GALHO</v>
          </cell>
        </row>
        <row r="1707">
          <cell r="A1707" t="str">
            <v>BOM JESUS DO GALHO</v>
          </cell>
        </row>
        <row r="1708">
          <cell r="A1708" t="str">
            <v>BOM JESUS DO GALHO</v>
          </cell>
        </row>
        <row r="1709">
          <cell r="A1709" t="str">
            <v>BOM JESUS DO GALHO</v>
          </cell>
        </row>
        <row r="1710">
          <cell r="A1710" t="str">
            <v>BOM REPOUSO</v>
          </cell>
        </row>
        <row r="1711">
          <cell r="A1711" t="str">
            <v>BOM REPOUSO</v>
          </cell>
        </row>
        <row r="1712">
          <cell r="A1712" t="str">
            <v>BOM REPOUSO</v>
          </cell>
        </row>
        <row r="1713">
          <cell r="A1713" t="str">
            <v>BOM REPOUSO</v>
          </cell>
        </row>
        <row r="1714">
          <cell r="A1714" t="str">
            <v>BOM REPOUSO</v>
          </cell>
        </row>
        <row r="1715">
          <cell r="A1715" t="str">
            <v>BOM REPOUSO</v>
          </cell>
        </row>
        <row r="1716">
          <cell r="A1716" t="str">
            <v>BOM REPOUSO</v>
          </cell>
        </row>
        <row r="1717">
          <cell r="A1717" t="str">
            <v>BOM REPOUSO</v>
          </cell>
        </row>
        <row r="1718">
          <cell r="A1718" t="str">
            <v>BOM REPOUSO</v>
          </cell>
        </row>
        <row r="1719">
          <cell r="A1719" t="str">
            <v>BOM REPOUSO</v>
          </cell>
        </row>
        <row r="1720">
          <cell r="A1720" t="str">
            <v>BOM REPOUSO</v>
          </cell>
        </row>
        <row r="1721">
          <cell r="A1721" t="str">
            <v>BOM REPOUSO</v>
          </cell>
        </row>
        <row r="1722">
          <cell r="A1722" t="str">
            <v>BOM REPOUSO</v>
          </cell>
        </row>
        <row r="1723">
          <cell r="A1723" t="str">
            <v>BOM REPOUSO</v>
          </cell>
        </row>
        <row r="1724">
          <cell r="A1724" t="str">
            <v>BOM REPOUSO</v>
          </cell>
        </row>
        <row r="1725">
          <cell r="A1725" t="str">
            <v>BOM REPOUSO</v>
          </cell>
        </row>
        <row r="1726">
          <cell r="A1726" t="str">
            <v>BOM REPOUSO</v>
          </cell>
        </row>
        <row r="1727">
          <cell r="A1727" t="str">
            <v>BOM REPOUSO</v>
          </cell>
        </row>
        <row r="1728">
          <cell r="A1728" t="str">
            <v>BOM REPOUSO</v>
          </cell>
        </row>
        <row r="1729">
          <cell r="A1729" t="str">
            <v>BOM REPOUSO</v>
          </cell>
        </row>
        <row r="1730">
          <cell r="A1730" t="str">
            <v>BOM REPOUSO</v>
          </cell>
        </row>
        <row r="1731">
          <cell r="A1731" t="str">
            <v>BOM REPOUSO</v>
          </cell>
        </row>
        <row r="1732">
          <cell r="A1732" t="str">
            <v>BOM REPOUSO</v>
          </cell>
        </row>
        <row r="1733">
          <cell r="A1733" t="str">
            <v>BOM REPOUSO</v>
          </cell>
        </row>
        <row r="1734">
          <cell r="A1734" t="str">
            <v>BOM REPOUSO</v>
          </cell>
        </row>
        <row r="1735">
          <cell r="A1735" t="str">
            <v>BOM REPOUSO</v>
          </cell>
        </row>
        <row r="1736">
          <cell r="A1736" t="str">
            <v>BOM REPOUSO</v>
          </cell>
        </row>
        <row r="1737">
          <cell r="A1737" t="str">
            <v>BOM REPOUSO</v>
          </cell>
        </row>
        <row r="1738">
          <cell r="A1738" t="str">
            <v>BOM REPOUSO</v>
          </cell>
        </row>
        <row r="1739">
          <cell r="A1739" t="str">
            <v>BOM REPOUSO</v>
          </cell>
        </row>
        <row r="1740">
          <cell r="A1740" t="str">
            <v>BONFIM</v>
          </cell>
        </row>
        <row r="1741">
          <cell r="A1741" t="str">
            <v>BONFIM</v>
          </cell>
        </row>
        <row r="1742">
          <cell r="A1742" t="str">
            <v>BONFIM</v>
          </cell>
        </row>
        <row r="1743">
          <cell r="A1743" t="str">
            <v>BONFIM</v>
          </cell>
        </row>
        <row r="1744">
          <cell r="A1744" t="str">
            <v>BONFIM</v>
          </cell>
        </row>
        <row r="1745">
          <cell r="A1745" t="str">
            <v>BONFIM</v>
          </cell>
        </row>
        <row r="1746">
          <cell r="A1746" t="str">
            <v>BONFIM</v>
          </cell>
        </row>
        <row r="1747">
          <cell r="A1747" t="str">
            <v>BONFIM</v>
          </cell>
        </row>
        <row r="1748">
          <cell r="A1748" t="str">
            <v>BONFIM</v>
          </cell>
        </row>
        <row r="1749">
          <cell r="A1749" t="str">
            <v>BONFIM</v>
          </cell>
        </row>
        <row r="1750">
          <cell r="A1750" t="str">
            <v>BONFIM</v>
          </cell>
        </row>
        <row r="1751">
          <cell r="A1751" t="str">
            <v>BONFIM</v>
          </cell>
        </row>
        <row r="1752">
          <cell r="A1752" t="str">
            <v>BONFIM</v>
          </cell>
        </row>
        <row r="1753">
          <cell r="A1753" t="str">
            <v>BONFIM</v>
          </cell>
        </row>
        <row r="1754">
          <cell r="A1754" t="str">
            <v>BONFIM</v>
          </cell>
        </row>
        <row r="1755">
          <cell r="A1755" t="str">
            <v>BONFIM</v>
          </cell>
        </row>
        <row r="1756">
          <cell r="A1756" t="str">
            <v>BONFIM</v>
          </cell>
        </row>
        <row r="1757">
          <cell r="A1757" t="str">
            <v>BONFIM</v>
          </cell>
        </row>
        <row r="1758">
          <cell r="A1758" t="str">
            <v>BONFIM</v>
          </cell>
        </row>
        <row r="1759">
          <cell r="A1759" t="str">
            <v>BONFIM</v>
          </cell>
        </row>
        <row r="1760">
          <cell r="A1760" t="str">
            <v>BONFIM</v>
          </cell>
        </row>
        <row r="1761">
          <cell r="A1761" t="str">
            <v>BONFIM</v>
          </cell>
        </row>
        <row r="1762">
          <cell r="A1762" t="str">
            <v>BONFIM</v>
          </cell>
        </row>
        <row r="1763">
          <cell r="A1763" t="str">
            <v>BONFIM</v>
          </cell>
        </row>
        <row r="1764">
          <cell r="A1764" t="str">
            <v>BONFIM</v>
          </cell>
        </row>
        <row r="1765">
          <cell r="A1765" t="str">
            <v>BONFIM</v>
          </cell>
        </row>
        <row r="1766">
          <cell r="A1766" t="str">
            <v>BONFIM</v>
          </cell>
        </row>
        <row r="1767">
          <cell r="A1767" t="str">
            <v>BONFIM</v>
          </cell>
        </row>
        <row r="1768">
          <cell r="A1768" t="str">
            <v>BONFIM</v>
          </cell>
        </row>
        <row r="1769">
          <cell r="A1769" t="str">
            <v>BONFIM</v>
          </cell>
        </row>
        <row r="1770">
          <cell r="A1770" t="str">
            <v>BONFINÓPOLIS DE MINAS</v>
          </cell>
        </row>
        <row r="1771">
          <cell r="A1771" t="str">
            <v>BONFINÓPOLIS DE MINAS</v>
          </cell>
        </row>
        <row r="1772">
          <cell r="A1772" t="str">
            <v>BONFINÓPOLIS DE MINAS</v>
          </cell>
        </row>
        <row r="1773">
          <cell r="A1773" t="str">
            <v>BONFINÓPOLIS DE MINAS</v>
          </cell>
        </row>
        <row r="1774">
          <cell r="A1774" t="str">
            <v>BONFINÓPOLIS DE MINAS</v>
          </cell>
        </row>
        <row r="1775">
          <cell r="A1775" t="str">
            <v>BONFINÓPOLIS DE MINAS</v>
          </cell>
        </row>
        <row r="1776">
          <cell r="A1776" t="str">
            <v>BONFINÓPOLIS DE MINAS</v>
          </cell>
        </row>
        <row r="1777">
          <cell r="A1777" t="str">
            <v>BONFINÓPOLIS DE MINAS</v>
          </cell>
        </row>
        <row r="1778">
          <cell r="A1778" t="str">
            <v>BONFINÓPOLIS DE MINAS</v>
          </cell>
        </row>
        <row r="1779">
          <cell r="A1779" t="str">
            <v>BONFINÓPOLIS DE MINAS</v>
          </cell>
        </row>
        <row r="1780">
          <cell r="A1780" t="str">
            <v>BONFINÓPOLIS DE MINAS</v>
          </cell>
        </row>
        <row r="1781">
          <cell r="A1781" t="str">
            <v>BONFINÓPOLIS DE MINAS</v>
          </cell>
        </row>
        <row r="1782">
          <cell r="A1782" t="str">
            <v>BONFINÓPOLIS DE MINAS</v>
          </cell>
        </row>
        <row r="1783">
          <cell r="A1783" t="str">
            <v>BONFINÓPOLIS DE MINAS</v>
          </cell>
        </row>
        <row r="1784">
          <cell r="A1784" t="str">
            <v>BONFINÓPOLIS DE MINAS</v>
          </cell>
        </row>
        <row r="1785">
          <cell r="A1785" t="str">
            <v>BONFINÓPOLIS DE MINAS</v>
          </cell>
        </row>
        <row r="1786">
          <cell r="A1786" t="str">
            <v>BONFINÓPOLIS DE MINAS</v>
          </cell>
        </row>
        <row r="1787">
          <cell r="A1787" t="str">
            <v>BONFINÓPOLIS DE MINAS</v>
          </cell>
        </row>
        <row r="1788">
          <cell r="A1788" t="str">
            <v>BONFINÓPOLIS DE MINAS</v>
          </cell>
        </row>
        <row r="1789">
          <cell r="A1789" t="str">
            <v>BONFINÓPOLIS DE MINAS</v>
          </cell>
        </row>
        <row r="1790">
          <cell r="A1790" t="str">
            <v>BONFINÓPOLIS DE MINAS</v>
          </cell>
        </row>
        <row r="1791">
          <cell r="A1791" t="str">
            <v>BONFINÓPOLIS DE MINAS</v>
          </cell>
        </row>
        <row r="1792">
          <cell r="A1792" t="str">
            <v>BONFINÓPOLIS DE MINAS</v>
          </cell>
        </row>
        <row r="1793">
          <cell r="A1793" t="str">
            <v>BONFINÓPOLIS DE MINAS</v>
          </cell>
        </row>
        <row r="1794">
          <cell r="A1794" t="str">
            <v>BONFINÓPOLIS DE MINAS</v>
          </cell>
        </row>
        <row r="1795">
          <cell r="A1795" t="str">
            <v>BONFINÓPOLIS DE MINAS</v>
          </cell>
        </row>
        <row r="1796">
          <cell r="A1796" t="str">
            <v>BONFINÓPOLIS DE MINAS</v>
          </cell>
        </row>
        <row r="1797">
          <cell r="A1797" t="str">
            <v>BONFINÓPOLIS DE MINAS</v>
          </cell>
        </row>
        <row r="1798">
          <cell r="A1798" t="str">
            <v>BONFINÓPOLIS DE MINAS</v>
          </cell>
        </row>
        <row r="1799">
          <cell r="A1799" t="str">
            <v>BONFINÓPOLIS DE MINAS</v>
          </cell>
        </row>
        <row r="1800">
          <cell r="A1800" t="str">
            <v>BONITO DE MINAS</v>
          </cell>
        </row>
        <row r="1801">
          <cell r="A1801" t="str">
            <v>BONITO DE MINAS</v>
          </cell>
        </row>
        <row r="1802">
          <cell r="A1802" t="str">
            <v>BONITO DE MINAS</v>
          </cell>
        </row>
        <row r="1803">
          <cell r="A1803" t="str">
            <v>BONITO DE MINAS</v>
          </cell>
        </row>
        <row r="1804">
          <cell r="A1804" t="str">
            <v>BONITO DE MINAS</v>
          </cell>
        </row>
        <row r="1805">
          <cell r="A1805" t="str">
            <v>BONITO DE MINAS</v>
          </cell>
        </row>
        <row r="1806">
          <cell r="A1806" t="str">
            <v>BONITO DE MINAS</v>
          </cell>
        </row>
        <row r="1807">
          <cell r="A1807" t="str">
            <v>BONITO DE MINAS</v>
          </cell>
        </row>
        <row r="1808">
          <cell r="A1808" t="str">
            <v>BONITO DE MINAS</v>
          </cell>
        </row>
        <row r="1809">
          <cell r="A1809" t="str">
            <v>BONITO DE MINAS</v>
          </cell>
        </row>
        <row r="1810">
          <cell r="A1810" t="str">
            <v>BONITO DE MINAS</v>
          </cell>
        </row>
        <row r="1811">
          <cell r="A1811" t="str">
            <v>BONITO DE MINAS</v>
          </cell>
        </row>
        <row r="1812">
          <cell r="A1812" t="str">
            <v>BONITO DE MINAS</v>
          </cell>
        </row>
        <row r="1813">
          <cell r="A1813" t="str">
            <v>BONITO DE MINAS</v>
          </cell>
        </row>
        <row r="1814">
          <cell r="A1814" t="str">
            <v>BONITO DE MINAS</v>
          </cell>
        </row>
        <row r="1815">
          <cell r="A1815" t="str">
            <v>BONITO DE MINAS</v>
          </cell>
        </row>
        <row r="1816">
          <cell r="A1816" t="str">
            <v>BONITO DE MINAS</v>
          </cell>
        </row>
        <row r="1817">
          <cell r="A1817" t="str">
            <v>BONITO DE MINAS</v>
          </cell>
        </row>
        <row r="1818">
          <cell r="A1818" t="str">
            <v>BONITO DE MINAS</v>
          </cell>
        </row>
        <row r="1819">
          <cell r="A1819" t="str">
            <v>BONITO DE MINAS</v>
          </cell>
        </row>
        <row r="1820">
          <cell r="A1820" t="str">
            <v>BONITO DE MINAS</v>
          </cell>
        </row>
        <row r="1821">
          <cell r="A1821" t="str">
            <v>BONITO DE MINAS</v>
          </cell>
        </row>
        <row r="1822">
          <cell r="A1822" t="str">
            <v>BONITO DE MINAS</v>
          </cell>
        </row>
        <row r="1823">
          <cell r="A1823" t="str">
            <v>BONITO DE MINAS</v>
          </cell>
        </row>
        <row r="1824">
          <cell r="A1824" t="str">
            <v>BONITO DE MINAS</v>
          </cell>
        </row>
        <row r="1825">
          <cell r="A1825" t="str">
            <v>BONITO DE MINAS</v>
          </cell>
        </row>
        <row r="1826">
          <cell r="A1826" t="str">
            <v>BONITO DE MINAS</v>
          </cell>
        </row>
        <row r="1827">
          <cell r="A1827" t="str">
            <v>BONITO DE MINAS</v>
          </cell>
        </row>
        <row r="1828">
          <cell r="A1828" t="str">
            <v>BONITO DE MINAS</v>
          </cell>
        </row>
        <row r="1829">
          <cell r="A1829" t="str">
            <v>BONITO DE MINAS</v>
          </cell>
        </row>
        <row r="1830">
          <cell r="A1830" t="str">
            <v>BORDA DA MATA</v>
          </cell>
        </row>
        <row r="1831">
          <cell r="A1831" t="str">
            <v>BORDA DA MATA</v>
          </cell>
        </row>
        <row r="1832">
          <cell r="A1832" t="str">
            <v>BORDA DA MATA</v>
          </cell>
        </row>
        <row r="1833">
          <cell r="A1833" t="str">
            <v>BORDA DA MATA</v>
          </cell>
        </row>
        <row r="1834">
          <cell r="A1834" t="str">
            <v>BORDA DA MATA</v>
          </cell>
        </row>
        <row r="1835">
          <cell r="A1835" t="str">
            <v>BORDA DA MATA</v>
          </cell>
        </row>
        <row r="1836">
          <cell r="A1836" t="str">
            <v>BORDA DA MATA</v>
          </cell>
        </row>
        <row r="1837">
          <cell r="A1837" t="str">
            <v>BORDA DA MATA</v>
          </cell>
        </row>
        <row r="1838">
          <cell r="A1838" t="str">
            <v>BORDA DA MATA</v>
          </cell>
        </row>
        <row r="1839">
          <cell r="A1839" t="str">
            <v>BORDA DA MATA</v>
          </cell>
        </row>
        <row r="1840">
          <cell r="A1840" t="str">
            <v>BORDA DA MATA</v>
          </cell>
        </row>
        <row r="1841">
          <cell r="A1841" t="str">
            <v>BORDA DA MATA</v>
          </cell>
        </row>
        <row r="1842">
          <cell r="A1842" t="str">
            <v>BORDA DA MATA</v>
          </cell>
        </row>
        <row r="1843">
          <cell r="A1843" t="str">
            <v>BORDA DA MATA</v>
          </cell>
        </row>
        <row r="1844">
          <cell r="A1844" t="str">
            <v>BORDA DA MATA</v>
          </cell>
        </row>
        <row r="1845">
          <cell r="A1845" t="str">
            <v>BORDA DA MATA</v>
          </cell>
        </row>
        <row r="1846">
          <cell r="A1846" t="str">
            <v>BORDA DA MATA</v>
          </cell>
        </row>
        <row r="1847">
          <cell r="A1847" t="str">
            <v>BORDA DA MATA</v>
          </cell>
        </row>
        <row r="1848">
          <cell r="A1848" t="str">
            <v>BORDA DA MATA</v>
          </cell>
        </row>
        <row r="1849">
          <cell r="A1849" t="str">
            <v>BORDA DA MATA</v>
          </cell>
        </row>
        <row r="1850">
          <cell r="A1850" t="str">
            <v>BORDA DA MATA</v>
          </cell>
        </row>
        <row r="1851">
          <cell r="A1851" t="str">
            <v>BORDA DA MATA</v>
          </cell>
        </row>
        <row r="1852">
          <cell r="A1852" t="str">
            <v>BORDA DA MATA</v>
          </cell>
        </row>
        <row r="1853">
          <cell r="A1853" t="str">
            <v>BORDA DA MATA</v>
          </cell>
        </row>
        <row r="1854">
          <cell r="A1854" t="str">
            <v>BORDA DA MATA</v>
          </cell>
        </row>
        <row r="1855">
          <cell r="A1855" t="str">
            <v>BORDA DA MATA</v>
          </cell>
        </row>
        <row r="1856">
          <cell r="A1856" t="str">
            <v>BORDA DA MATA</v>
          </cell>
        </row>
        <row r="1857">
          <cell r="A1857" t="str">
            <v>BORDA DA MATA</v>
          </cell>
        </row>
        <row r="1858">
          <cell r="A1858" t="str">
            <v>BORDA DA MATA</v>
          </cell>
        </row>
        <row r="1859">
          <cell r="A1859" t="str">
            <v>BORDA DA MATA</v>
          </cell>
        </row>
        <row r="1860">
          <cell r="A1860" t="str">
            <v>BOTELHOS</v>
          </cell>
        </row>
        <row r="1861">
          <cell r="A1861" t="str">
            <v>BOTELHOS</v>
          </cell>
        </row>
        <row r="1862">
          <cell r="A1862" t="str">
            <v>BOTELHOS</v>
          </cell>
        </row>
        <row r="1863">
          <cell r="A1863" t="str">
            <v>BOTELHOS</v>
          </cell>
        </row>
        <row r="1864">
          <cell r="A1864" t="str">
            <v>BOTELHOS</v>
          </cell>
        </row>
        <row r="1865">
          <cell r="A1865" t="str">
            <v>BOTELHOS</v>
          </cell>
        </row>
        <row r="1866">
          <cell r="A1866" t="str">
            <v>BOTELHOS</v>
          </cell>
        </row>
        <row r="1867">
          <cell r="A1867" t="str">
            <v>BOTELHOS</v>
          </cell>
        </row>
        <row r="1868">
          <cell r="A1868" t="str">
            <v>BOTELHOS</v>
          </cell>
        </row>
        <row r="1869">
          <cell r="A1869" t="str">
            <v>BOTELHOS</v>
          </cell>
        </row>
        <row r="1870">
          <cell r="A1870" t="str">
            <v>BOTELHOS</v>
          </cell>
        </row>
        <row r="1871">
          <cell r="A1871" t="str">
            <v>BOTELHOS</v>
          </cell>
        </row>
        <row r="1872">
          <cell r="A1872" t="str">
            <v>BOTELHOS</v>
          </cell>
        </row>
        <row r="1873">
          <cell r="A1873" t="str">
            <v>BOTELHOS</v>
          </cell>
        </row>
        <row r="1874">
          <cell r="A1874" t="str">
            <v>BOTELHOS</v>
          </cell>
        </row>
        <row r="1875">
          <cell r="A1875" t="str">
            <v>BOTELHOS</v>
          </cell>
        </row>
        <row r="1876">
          <cell r="A1876" t="str">
            <v>BOTELHOS</v>
          </cell>
        </row>
        <row r="1877">
          <cell r="A1877" t="str">
            <v>BOTELHOS</v>
          </cell>
        </row>
        <row r="1878">
          <cell r="A1878" t="str">
            <v>BOTELHOS</v>
          </cell>
        </row>
        <row r="1879">
          <cell r="A1879" t="str">
            <v>BOTELHOS</v>
          </cell>
        </row>
        <row r="1880">
          <cell r="A1880" t="str">
            <v>BOTELHOS</v>
          </cell>
        </row>
        <row r="1881">
          <cell r="A1881" t="str">
            <v>BOTELHOS</v>
          </cell>
        </row>
        <row r="1882">
          <cell r="A1882" t="str">
            <v>BOTELHOS</v>
          </cell>
        </row>
        <row r="1883">
          <cell r="A1883" t="str">
            <v>BOTELHOS</v>
          </cell>
        </row>
        <row r="1884">
          <cell r="A1884" t="str">
            <v>BOTELHOS</v>
          </cell>
        </row>
        <row r="1885">
          <cell r="A1885" t="str">
            <v>BOTELHOS</v>
          </cell>
        </row>
        <row r="1886">
          <cell r="A1886" t="str">
            <v>BOTELHOS</v>
          </cell>
        </row>
        <row r="1887">
          <cell r="A1887" t="str">
            <v>BOTELHOS</v>
          </cell>
        </row>
        <row r="1888">
          <cell r="A1888" t="str">
            <v>BOTELHOS</v>
          </cell>
        </row>
        <row r="1889">
          <cell r="A1889" t="str">
            <v>BOTELHOS</v>
          </cell>
        </row>
        <row r="1890">
          <cell r="A1890" t="str">
            <v>BRASILÂNDIA DE MINAS</v>
          </cell>
        </row>
        <row r="1891">
          <cell r="A1891" t="str">
            <v>BRASILÂNDIA DE MINAS</v>
          </cell>
        </row>
        <row r="1892">
          <cell r="A1892" t="str">
            <v>BRASILÂNDIA DE MINAS</v>
          </cell>
        </row>
        <row r="1893">
          <cell r="A1893" t="str">
            <v>BRASILÂNDIA DE MINAS</v>
          </cell>
        </row>
        <row r="1894">
          <cell r="A1894" t="str">
            <v>BRASILÂNDIA DE MINAS</v>
          </cell>
        </row>
        <row r="1895">
          <cell r="A1895" t="str">
            <v>BRASILÂNDIA DE MINAS</v>
          </cell>
        </row>
        <row r="1896">
          <cell r="A1896" t="str">
            <v>BRASILÂNDIA DE MINAS</v>
          </cell>
        </row>
        <row r="1897">
          <cell r="A1897" t="str">
            <v>BRASILÂNDIA DE MINAS</v>
          </cell>
        </row>
        <row r="1898">
          <cell r="A1898" t="str">
            <v>BRASILÂNDIA DE MINAS</v>
          </cell>
        </row>
        <row r="1899">
          <cell r="A1899" t="str">
            <v>BRASILÂNDIA DE MINAS</v>
          </cell>
        </row>
        <row r="1900">
          <cell r="A1900" t="str">
            <v>BRASILÂNDIA DE MINAS</v>
          </cell>
        </row>
        <row r="1901">
          <cell r="A1901" t="str">
            <v>BRASILÂNDIA DE MINAS</v>
          </cell>
        </row>
        <row r="1902">
          <cell r="A1902" t="str">
            <v>BRASILÂNDIA DE MINAS</v>
          </cell>
        </row>
        <row r="1903">
          <cell r="A1903" t="str">
            <v>BRASILÂNDIA DE MINAS</v>
          </cell>
        </row>
        <row r="1904">
          <cell r="A1904" t="str">
            <v>BRASILÂNDIA DE MINAS</v>
          </cell>
        </row>
        <row r="1905">
          <cell r="A1905" t="str">
            <v>BRASILÂNDIA DE MINAS</v>
          </cell>
        </row>
        <row r="1906">
          <cell r="A1906" t="str">
            <v>BRASILÂNDIA DE MINAS</v>
          </cell>
        </row>
        <row r="1907">
          <cell r="A1907" t="str">
            <v>BRASILÂNDIA DE MINAS</v>
          </cell>
        </row>
        <row r="1908">
          <cell r="A1908" t="str">
            <v>BRASILÂNDIA DE MINAS</v>
          </cell>
        </row>
        <row r="1909">
          <cell r="A1909" t="str">
            <v>BRASILÂNDIA DE MINAS</v>
          </cell>
        </row>
        <row r="1910">
          <cell r="A1910" t="str">
            <v>BRASILÂNDIA DE MINAS</v>
          </cell>
        </row>
        <row r="1911">
          <cell r="A1911" t="str">
            <v>BRASILÂNDIA DE MINAS</v>
          </cell>
        </row>
        <row r="1912">
          <cell r="A1912" t="str">
            <v>BRASILÂNDIA DE MINAS</v>
          </cell>
        </row>
        <row r="1913">
          <cell r="A1913" t="str">
            <v>BRASILÂNDIA DE MINAS</v>
          </cell>
        </row>
        <row r="1914">
          <cell r="A1914" t="str">
            <v>BRASILÂNDIA DE MINAS</v>
          </cell>
        </row>
        <row r="1915">
          <cell r="A1915" t="str">
            <v>BRASILÂNDIA DE MINAS</v>
          </cell>
        </row>
        <row r="1916">
          <cell r="A1916" t="str">
            <v>BRASILÂNDIA DE MINAS</v>
          </cell>
        </row>
        <row r="1917">
          <cell r="A1917" t="str">
            <v>BRASILÂNDIA DE MINAS</v>
          </cell>
        </row>
        <row r="1918">
          <cell r="A1918" t="str">
            <v>BRASILÂNDIA DE MINAS</v>
          </cell>
        </row>
        <row r="1919">
          <cell r="A1919" t="str">
            <v>BRASILÂNDIA DE MINAS</v>
          </cell>
        </row>
        <row r="1920">
          <cell r="A1920" t="str">
            <v>BRASÍLIA DE MINAS</v>
          </cell>
        </row>
        <row r="1921">
          <cell r="A1921" t="str">
            <v>BRASÍLIA DE MINAS</v>
          </cell>
        </row>
        <row r="1922">
          <cell r="A1922" t="str">
            <v>BRASÍLIA DE MINAS</v>
          </cell>
        </row>
        <row r="1923">
          <cell r="A1923" t="str">
            <v>BRASÍLIA DE MINAS</v>
          </cell>
        </row>
        <row r="1924">
          <cell r="A1924" t="str">
            <v>BRASÍLIA DE MINAS</v>
          </cell>
        </row>
        <row r="1925">
          <cell r="A1925" t="str">
            <v>BRASÍLIA DE MINAS</v>
          </cell>
        </row>
        <row r="1926">
          <cell r="A1926" t="str">
            <v>BRASÍLIA DE MINAS</v>
          </cell>
        </row>
        <row r="1927">
          <cell r="A1927" t="str">
            <v>BRASÍLIA DE MINAS</v>
          </cell>
        </row>
        <row r="1928">
          <cell r="A1928" t="str">
            <v>BRASÍLIA DE MINAS</v>
          </cell>
        </row>
        <row r="1929">
          <cell r="A1929" t="str">
            <v>BRASÍLIA DE MINAS</v>
          </cell>
        </row>
        <row r="1930">
          <cell r="A1930" t="str">
            <v>BRASÍLIA DE MINAS</v>
          </cell>
        </row>
        <row r="1931">
          <cell r="A1931" t="str">
            <v>BRASÍLIA DE MINAS</v>
          </cell>
        </row>
        <row r="1932">
          <cell r="A1932" t="str">
            <v>BRASÍLIA DE MINAS</v>
          </cell>
        </row>
        <row r="1933">
          <cell r="A1933" t="str">
            <v>BRASÍLIA DE MINAS</v>
          </cell>
        </row>
        <row r="1934">
          <cell r="A1934" t="str">
            <v>BRASÍLIA DE MINAS</v>
          </cell>
        </row>
        <row r="1935">
          <cell r="A1935" t="str">
            <v>BRASÍLIA DE MINAS</v>
          </cell>
        </row>
        <row r="1936">
          <cell r="A1936" t="str">
            <v>BRASÍLIA DE MINAS</v>
          </cell>
        </row>
        <row r="1937">
          <cell r="A1937" t="str">
            <v>BRASÍLIA DE MINAS</v>
          </cell>
        </row>
        <row r="1938">
          <cell r="A1938" t="str">
            <v>BRASÍLIA DE MINAS</v>
          </cell>
        </row>
        <row r="1939">
          <cell r="A1939" t="str">
            <v>BRASÍLIA DE MINAS</v>
          </cell>
        </row>
        <row r="1940">
          <cell r="A1940" t="str">
            <v>BRASÍLIA DE MINAS</v>
          </cell>
        </row>
        <row r="1941">
          <cell r="A1941" t="str">
            <v>BRASÍLIA DE MINAS</v>
          </cell>
        </row>
        <row r="1942">
          <cell r="A1942" t="str">
            <v>BRASÍLIA DE MINAS</v>
          </cell>
        </row>
        <row r="1943">
          <cell r="A1943" t="str">
            <v>BRASÍLIA DE MINAS</v>
          </cell>
        </row>
        <row r="1944">
          <cell r="A1944" t="str">
            <v>BRASÍLIA DE MINAS</v>
          </cell>
        </row>
        <row r="1945">
          <cell r="A1945" t="str">
            <v>BRASÍLIA DE MINAS</v>
          </cell>
        </row>
        <row r="1946">
          <cell r="A1946" t="str">
            <v>BRASÍLIA DE MINAS</v>
          </cell>
        </row>
        <row r="1947">
          <cell r="A1947" t="str">
            <v>BRASÍLIA DE MINAS</v>
          </cell>
        </row>
        <row r="1948">
          <cell r="A1948" t="str">
            <v>BRASÍLIA DE MINAS</v>
          </cell>
        </row>
        <row r="1949">
          <cell r="A1949" t="str">
            <v>BRASÍLIA DE MINAS</v>
          </cell>
        </row>
        <row r="1950">
          <cell r="A1950" t="str">
            <v>BRASÓPOLIS</v>
          </cell>
        </row>
        <row r="1951">
          <cell r="A1951" t="str">
            <v>BRASÓPOLIS</v>
          </cell>
        </row>
        <row r="1952">
          <cell r="A1952" t="str">
            <v>BRASÓPOLIS</v>
          </cell>
        </row>
        <row r="1953">
          <cell r="A1953" t="str">
            <v>BRASÓPOLIS</v>
          </cell>
        </row>
        <row r="1954">
          <cell r="A1954" t="str">
            <v>BRASÓPOLIS</v>
          </cell>
        </row>
        <row r="1955">
          <cell r="A1955" t="str">
            <v>BRASÓPOLIS</v>
          </cell>
        </row>
        <row r="1956">
          <cell r="A1956" t="str">
            <v>BRAÚNAS</v>
          </cell>
        </row>
        <row r="1957">
          <cell r="A1957" t="str">
            <v>BRAÚNAS</v>
          </cell>
        </row>
        <row r="1958">
          <cell r="A1958" t="str">
            <v>BRAÚNAS</v>
          </cell>
        </row>
        <row r="1959">
          <cell r="A1959" t="str">
            <v>BRAÚNAS</v>
          </cell>
        </row>
        <row r="1960">
          <cell r="A1960" t="str">
            <v>BRAÚNAS</v>
          </cell>
        </row>
        <row r="1961">
          <cell r="A1961" t="str">
            <v>BRAÚNAS</v>
          </cell>
        </row>
        <row r="1962">
          <cell r="A1962" t="str">
            <v>BRAÚNAS</v>
          </cell>
        </row>
        <row r="1963">
          <cell r="A1963" t="str">
            <v>BRAÚNAS</v>
          </cell>
        </row>
        <row r="1964">
          <cell r="A1964" t="str">
            <v>BRAÚNAS</v>
          </cell>
        </row>
        <row r="1965">
          <cell r="A1965" t="str">
            <v>BRAÚNAS</v>
          </cell>
        </row>
        <row r="1966">
          <cell r="A1966" t="str">
            <v>BRAÚNAS</v>
          </cell>
        </row>
        <row r="1967">
          <cell r="A1967" t="str">
            <v>BRAÚNAS</v>
          </cell>
        </row>
        <row r="1968">
          <cell r="A1968" t="str">
            <v>BRAÚNAS</v>
          </cell>
        </row>
        <row r="1969">
          <cell r="A1969" t="str">
            <v>BRAÚNAS</v>
          </cell>
        </row>
        <row r="1970">
          <cell r="A1970" t="str">
            <v>BRAÚNAS</v>
          </cell>
        </row>
        <row r="1971">
          <cell r="A1971" t="str">
            <v>BRAÚNAS</v>
          </cell>
        </row>
        <row r="1972">
          <cell r="A1972" t="str">
            <v>BRAÚNAS</v>
          </cell>
        </row>
        <row r="1973">
          <cell r="A1973" t="str">
            <v>BRAÚNAS</v>
          </cell>
        </row>
        <row r="1974">
          <cell r="A1974" t="str">
            <v>BRAÚNAS</v>
          </cell>
        </row>
        <row r="1975">
          <cell r="A1975" t="str">
            <v>BRAÚNAS</v>
          </cell>
        </row>
        <row r="1976">
          <cell r="A1976" t="str">
            <v>BRAÚNAS</v>
          </cell>
        </row>
        <row r="1977">
          <cell r="A1977" t="str">
            <v>BRAÚNAS</v>
          </cell>
        </row>
        <row r="1978">
          <cell r="A1978" t="str">
            <v>BRAÚNAS</v>
          </cell>
        </row>
        <row r="1979">
          <cell r="A1979" t="str">
            <v>BRAÚNAS</v>
          </cell>
        </row>
        <row r="1980">
          <cell r="A1980" t="str">
            <v>BRAÚNAS</v>
          </cell>
        </row>
        <row r="1981">
          <cell r="A1981" t="str">
            <v>BRAÚNAS</v>
          </cell>
        </row>
        <row r="1982">
          <cell r="A1982" t="str">
            <v>BRAÚNAS</v>
          </cell>
        </row>
        <row r="1983">
          <cell r="A1983" t="str">
            <v>BRAÚNAS</v>
          </cell>
        </row>
        <row r="1984">
          <cell r="A1984" t="str">
            <v>BRAÚNAS</v>
          </cell>
        </row>
        <row r="1985">
          <cell r="A1985" t="str">
            <v>BRAÚNAS</v>
          </cell>
        </row>
        <row r="1986">
          <cell r="A1986" t="str">
            <v>BRAZÓPOLIS</v>
          </cell>
        </row>
        <row r="1987">
          <cell r="A1987" t="str">
            <v>BRAZÓPOLIS</v>
          </cell>
        </row>
        <row r="1988">
          <cell r="A1988" t="str">
            <v>BRAZÓPOLIS</v>
          </cell>
        </row>
        <row r="1989">
          <cell r="A1989" t="str">
            <v>BRAZÓPOLIS</v>
          </cell>
        </row>
        <row r="1990">
          <cell r="A1990" t="str">
            <v>BRAZÓPOLIS</v>
          </cell>
        </row>
        <row r="1991">
          <cell r="A1991" t="str">
            <v>BRAZÓPOLIS</v>
          </cell>
        </row>
        <row r="1992">
          <cell r="A1992" t="str">
            <v>BRAZÓPOLIS</v>
          </cell>
        </row>
        <row r="1993">
          <cell r="A1993" t="str">
            <v>BRAZÓPOLIS</v>
          </cell>
        </row>
        <row r="1994">
          <cell r="A1994" t="str">
            <v>BRAZÓPOLIS</v>
          </cell>
        </row>
        <row r="1995">
          <cell r="A1995" t="str">
            <v>BRAZÓPOLIS</v>
          </cell>
        </row>
        <row r="1996">
          <cell r="A1996" t="str">
            <v>BRAZÓPOLIS</v>
          </cell>
        </row>
        <row r="1997">
          <cell r="A1997" t="str">
            <v>BRAZÓPOLIS</v>
          </cell>
        </row>
        <row r="1998">
          <cell r="A1998" t="str">
            <v>BRAZÓPOLIS</v>
          </cell>
        </row>
        <row r="1999">
          <cell r="A1999" t="str">
            <v>BRAZÓPOLIS</v>
          </cell>
        </row>
        <row r="2000">
          <cell r="A2000" t="str">
            <v>BRAZÓPOLIS</v>
          </cell>
        </row>
        <row r="2001">
          <cell r="A2001" t="str">
            <v>BRAZÓPOLIS</v>
          </cell>
        </row>
        <row r="2002">
          <cell r="A2002" t="str">
            <v>BRAZÓPOLIS</v>
          </cell>
        </row>
        <row r="2003">
          <cell r="A2003" t="str">
            <v>BRAZÓPOLIS</v>
          </cell>
        </row>
        <row r="2004">
          <cell r="A2004" t="str">
            <v>BRAZÓPOLIS</v>
          </cell>
        </row>
        <row r="2005">
          <cell r="A2005" t="str">
            <v>BRAZÓPOLIS</v>
          </cell>
        </row>
        <row r="2006">
          <cell r="A2006" t="str">
            <v>BRAZÓPOLIS</v>
          </cell>
        </row>
        <row r="2007">
          <cell r="A2007" t="str">
            <v>BRAZÓPOLIS</v>
          </cell>
        </row>
        <row r="2008">
          <cell r="A2008" t="str">
            <v>BRAZÓPOLIS</v>
          </cell>
        </row>
        <row r="2009">
          <cell r="A2009" t="str">
            <v>BRAZÓPOLIS</v>
          </cell>
        </row>
        <row r="2010">
          <cell r="A2010" t="str">
            <v>BRUMADINHO</v>
          </cell>
        </row>
        <row r="2011">
          <cell r="A2011" t="str">
            <v>BRUMADINHO</v>
          </cell>
        </row>
        <row r="2012">
          <cell r="A2012" t="str">
            <v>BRUMADINHO</v>
          </cell>
        </row>
        <row r="2013">
          <cell r="A2013" t="str">
            <v>BRUMADINHO</v>
          </cell>
        </row>
        <row r="2014">
          <cell r="A2014" t="str">
            <v>BRUMADINHO</v>
          </cell>
        </row>
        <row r="2015">
          <cell r="A2015" t="str">
            <v>BRUMADINHO</v>
          </cell>
        </row>
        <row r="2016">
          <cell r="A2016" t="str">
            <v>BRUMADINHO</v>
          </cell>
        </row>
        <row r="2017">
          <cell r="A2017" t="str">
            <v>BRUMADINHO</v>
          </cell>
        </row>
        <row r="2018">
          <cell r="A2018" t="str">
            <v>BRUMADINHO</v>
          </cell>
        </row>
        <row r="2019">
          <cell r="A2019" t="str">
            <v>BRUMADINHO</v>
          </cell>
        </row>
        <row r="2020">
          <cell r="A2020" t="str">
            <v>BRUMADINHO</v>
          </cell>
        </row>
        <row r="2021">
          <cell r="A2021" t="str">
            <v>BRUMADINHO</v>
          </cell>
        </row>
        <row r="2022">
          <cell r="A2022" t="str">
            <v>BRUMADINHO</v>
          </cell>
        </row>
        <row r="2023">
          <cell r="A2023" t="str">
            <v>BRUMADINHO</v>
          </cell>
        </row>
        <row r="2024">
          <cell r="A2024" t="str">
            <v>BRUMADINHO</v>
          </cell>
        </row>
        <row r="2025">
          <cell r="A2025" t="str">
            <v>BRUMADINHO</v>
          </cell>
        </row>
        <row r="2026">
          <cell r="A2026" t="str">
            <v>BRUMADINHO</v>
          </cell>
        </row>
        <row r="2027">
          <cell r="A2027" t="str">
            <v>BRUMADINHO</v>
          </cell>
        </row>
        <row r="2028">
          <cell r="A2028" t="str">
            <v>BRUMADINHO</v>
          </cell>
        </row>
        <row r="2029">
          <cell r="A2029" t="str">
            <v>BRUMADINHO</v>
          </cell>
        </row>
        <row r="2030">
          <cell r="A2030" t="str">
            <v>BRUMADINHO</v>
          </cell>
        </row>
        <row r="2031">
          <cell r="A2031" t="str">
            <v>BRUMADINHO</v>
          </cell>
        </row>
        <row r="2032">
          <cell r="A2032" t="str">
            <v>BRUMADINHO</v>
          </cell>
        </row>
        <row r="2033">
          <cell r="A2033" t="str">
            <v>BRUMADINHO</v>
          </cell>
        </row>
        <row r="2034">
          <cell r="A2034" t="str">
            <v>BRUMADINHO</v>
          </cell>
        </row>
        <row r="2035">
          <cell r="A2035" t="str">
            <v>BRUMADINHO</v>
          </cell>
        </row>
        <row r="2036">
          <cell r="A2036" t="str">
            <v>BRUMADINHO</v>
          </cell>
        </row>
        <row r="2037">
          <cell r="A2037" t="str">
            <v>BRUMADINHO</v>
          </cell>
        </row>
        <row r="2038">
          <cell r="A2038" t="str">
            <v>BRUMADINHO</v>
          </cell>
        </row>
        <row r="2039">
          <cell r="A2039" t="str">
            <v>BRUMADINHO</v>
          </cell>
        </row>
        <row r="2040">
          <cell r="A2040" t="str">
            <v>BUENO BRANDÃO</v>
          </cell>
        </row>
        <row r="2041">
          <cell r="A2041" t="str">
            <v>BUENO BRANDÃO</v>
          </cell>
        </row>
        <row r="2042">
          <cell r="A2042" t="str">
            <v>BUENO BRANDÃO</v>
          </cell>
        </row>
        <row r="2043">
          <cell r="A2043" t="str">
            <v>BUENO BRANDÃO</v>
          </cell>
        </row>
        <row r="2044">
          <cell r="A2044" t="str">
            <v>BUENO BRANDÃO</v>
          </cell>
        </row>
        <row r="2045">
          <cell r="A2045" t="str">
            <v>BUENO BRANDÃO</v>
          </cell>
        </row>
        <row r="2046">
          <cell r="A2046" t="str">
            <v>BUENO BRANDÃO</v>
          </cell>
        </row>
        <row r="2047">
          <cell r="A2047" t="str">
            <v>BUENO BRANDÃO</v>
          </cell>
        </row>
        <row r="2048">
          <cell r="A2048" t="str">
            <v>BUENO BRANDÃO</v>
          </cell>
        </row>
        <row r="2049">
          <cell r="A2049" t="str">
            <v>BUENO BRANDÃO</v>
          </cell>
        </row>
        <row r="2050">
          <cell r="A2050" t="str">
            <v>BUENO BRANDÃO</v>
          </cell>
        </row>
        <row r="2051">
          <cell r="A2051" t="str">
            <v>BUENO BRANDÃO</v>
          </cell>
        </row>
        <row r="2052">
          <cell r="A2052" t="str">
            <v>BUENO BRANDÃO</v>
          </cell>
        </row>
        <row r="2053">
          <cell r="A2053" t="str">
            <v>BUENO BRANDÃO</v>
          </cell>
        </row>
        <row r="2054">
          <cell r="A2054" t="str">
            <v>BUENO BRANDÃO</v>
          </cell>
        </row>
        <row r="2055">
          <cell r="A2055" t="str">
            <v>BUENO BRANDÃO</v>
          </cell>
        </row>
        <row r="2056">
          <cell r="A2056" t="str">
            <v>BUENO BRANDÃO</v>
          </cell>
        </row>
        <row r="2057">
          <cell r="A2057" t="str">
            <v>BUENO BRANDÃO</v>
          </cell>
        </row>
        <row r="2058">
          <cell r="A2058" t="str">
            <v>BUENO BRANDÃO</v>
          </cell>
        </row>
        <row r="2059">
          <cell r="A2059" t="str">
            <v>BUENO BRANDÃO</v>
          </cell>
        </row>
        <row r="2060">
          <cell r="A2060" t="str">
            <v>BUENO BRANDÃO</v>
          </cell>
        </row>
        <row r="2061">
          <cell r="A2061" t="str">
            <v>BUENO BRANDÃO</v>
          </cell>
        </row>
        <row r="2062">
          <cell r="A2062" t="str">
            <v>BUENO BRANDÃO</v>
          </cell>
        </row>
        <row r="2063">
          <cell r="A2063" t="str">
            <v>BUENO BRANDÃO</v>
          </cell>
        </row>
        <row r="2064">
          <cell r="A2064" t="str">
            <v>BUENO BRANDÃO</v>
          </cell>
        </row>
        <row r="2065">
          <cell r="A2065" t="str">
            <v>BUENO BRANDÃO</v>
          </cell>
        </row>
        <row r="2066">
          <cell r="A2066" t="str">
            <v>BUENO BRANDÃO</v>
          </cell>
        </row>
        <row r="2067">
          <cell r="A2067" t="str">
            <v>BUENO BRANDÃO</v>
          </cell>
        </row>
        <row r="2068">
          <cell r="A2068" t="str">
            <v>BUENO BRANDÃO</v>
          </cell>
        </row>
        <row r="2069">
          <cell r="A2069" t="str">
            <v>BUENO BRANDÃO</v>
          </cell>
        </row>
        <row r="2070">
          <cell r="A2070" t="str">
            <v>BUENÓPOLIS</v>
          </cell>
        </row>
        <row r="2071">
          <cell r="A2071" t="str">
            <v>BUENÓPOLIS</v>
          </cell>
        </row>
        <row r="2072">
          <cell r="A2072" t="str">
            <v>BUENÓPOLIS</v>
          </cell>
        </row>
        <row r="2073">
          <cell r="A2073" t="str">
            <v>BUENÓPOLIS</v>
          </cell>
        </row>
        <row r="2074">
          <cell r="A2074" t="str">
            <v>BUENÓPOLIS</v>
          </cell>
        </row>
        <row r="2075">
          <cell r="A2075" t="str">
            <v>BUENÓPOLIS</v>
          </cell>
        </row>
        <row r="2076">
          <cell r="A2076" t="str">
            <v>BUENÓPOLIS</v>
          </cell>
        </row>
        <row r="2077">
          <cell r="A2077" t="str">
            <v>BUENÓPOLIS</v>
          </cell>
        </row>
        <row r="2078">
          <cell r="A2078" t="str">
            <v>BUENÓPOLIS</v>
          </cell>
        </row>
        <row r="2079">
          <cell r="A2079" t="str">
            <v>BUENÓPOLIS</v>
          </cell>
        </row>
        <row r="2080">
          <cell r="A2080" t="str">
            <v>BUENÓPOLIS</v>
          </cell>
        </row>
        <row r="2081">
          <cell r="A2081" t="str">
            <v>BUENÓPOLIS</v>
          </cell>
        </row>
        <row r="2082">
          <cell r="A2082" t="str">
            <v>BUENÓPOLIS</v>
          </cell>
        </row>
        <row r="2083">
          <cell r="A2083" t="str">
            <v>BUENÓPOLIS</v>
          </cell>
        </row>
        <row r="2084">
          <cell r="A2084" t="str">
            <v>BUENÓPOLIS</v>
          </cell>
        </row>
        <row r="2085">
          <cell r="A2085" t="str">
            <v>BUENÓPOLIS</v>
          </cell>
        </row>
        <row r="2086">
          <cell r="A2086" t="str">
            <v>BUENÓPOLIS</v>
          </cell>
        </row>
        <row r="2087">
          <cell r="A2087" t="str">
            <v>BUENÓPOLIS</v>
          </cell>
        </row>
        <row r="2088">
          <cell r="A2088" t="str">
            <v>BUENÓPOLIS</v>
          </cell>
        </row>
        <row r="2089">
          <cell r="A2089" t="str">
            <v>BUENÓPOLIS</v>
          </cell>
        </row>
        <row r="2090">
          <cell r="A2090" t="str">
            <v>BUENÓPOLIS</v>
          </cell>
        </row>
        <row r="2091">
          <cell r="A2091" t="str">
            <v>BUENÓPOLIS</v>
          </cell>
        </row>
        <row r="2092">
          <cell r="A2092" t="str">
            <v>BUENÓPOLIS</v>
          </cell>
        </row>
        <row r="2093">
          <cell r="A2093" t="str">
            <v>BUENÓPOLIS</v>
          </cell>
        </row>
        <row r="2094">
          <cell r="A2094" t="str">
            <v>BUENÓPOLIS</v>
          </cell>
        </row>
        <row r="2095">
          <cell r="A2095" t="str">
            <v>BUENÓPOLIS</v>
          </cell>
        </row>
        <row r="2096">
          <cell r="A2096" t="str">
            <v>BUENÓPOLIS</v>
          </cell>
        </row>
        <row r="2097">
          <cell r="A2097" t="str">
            <v>BUENÓPOLIS</v>
          </cell>
        </row>
        <row r="2098">
          <cell r="A2098" t="str">
            <v>BUENÓPOLIS</v>
          </cell>
        </row>
        <row r="2099">
          <cell r="A2099" t="str">
            <v>BUENÓPOLIS</v>
          </cell>
        </row>
        <row r="2100">
          <cell r="A2100" t="str">
            <v>BUGRE</v>
          </cell>
        </row>
        <row r="2101">
          <cell r="A2101" t="str">
            <v>BUGRE</v>
          </cell>
        </row>
        <row r="2102">
          <cell r="A2102" t="str">
            <v>BUGRE</v>
          </cell>
        </row>
        <row r="2103">
          <cell r="A2103" t="str">
            <v>BUGRE</v>
          </cell>
        </row>
        <row r="2104">
          <cell r="A2104" t="str">
            <v>BUGRE</v>
          </cell>
        </row>
        <row r="2105">
          <cell r="A2105" t="str">
            <v>BUGRE</v>
          </cell>
        </row>
        <row r="2106">
          <cell r="A2106" t="str">
            <v>BUGRE</v>
          </cell>
        </row>
        <row r="2107">
          <cell r="A2107" t="str">
            <v>BUGRE</v>
          </cell>
        </row>
        <row r="2108">
          <cell r="A2108" t="str">
            <v>BUGRE</v>
          </cell>
        </row>
        <row r="2109">
          <cell r="A2109" t="str">
            <v>BUGRE</v>
          </cell>
        </row>
        <row r="2110">
          <cell r="A2110" t="str">
            <v>BUGRE</v>
          </cell>
        </row>
        <row r="2111">
          <cell r="A2111" t="str">
            <v>BUGRE</v>
          </cell>
        </row>
        <row r="2112">
          <cell r="A2112" t="str">
            <v>BUGRE</v>
          </cell>
        </row>
        <row r="2113">
          <cell r="A2113" t="str">
            <v>BUGRE</v>
          </cell>
        </row>
        <row r="2114">
          <cell r="A2114" t="str">
            <v>BUGRE</v>
          </cell>
        </row>
        <row r="2115">
          <cell r="A2115" t="str">
            <v>BUGRE</v>
          </cell>
        </row>
        <row r="2116">
          <cell r="A2116" t="str">
            <v>BUGRE</v>
          </cell>
        </row>
        <row r="2117">
          <cell r="A2117" t="str">
            <v>BUGRE</v>
          </cell>
        </row>
        <row r="2118">
          <cell r="A2118" t="str">
            <v>BUGRE</v>
          </cell>
        </row>
        <row r="2119">
          <cell r="A2119" t="str">
            <v>BUGRE</v>
          </cell>
        </row>
        <row r="2120">
          <cell r="A2120" t="str">
            <v>BUGRE</v>
          </cell>
        </row>
        <row r="2121">
          <cell r="A2121" t="str">
            <v>BUGRE</v>
          </cell>
        </row>
        <row r="2122">
          <cell r="A2122" t="str">
            <v>BUGRE</v>
          </cell>
        </row>
        <row r="2123">
          <cell r="A2123" t="str">
            <v>BUGRE</v>
          </cell>
        </row>
        <row r="2124">
          <cell r="A2124" t="str">
            <v>BUGRE</v>
          </cell>
        </row>
        <row r="2125">
          <cell r="A2125" t="str">
            <v>BUGRE</v>
          </cell>
        </row>
        <row r="2126">
          <cell r="A2126" t="str">
            <v>BUGRE</v>
          </cell>
        </row>
        <row r="2127">
          <cell r="A2127" t="str">
            <v>BUGRE</v>
          </cell>
        </row>
        <row r="2128">
          <cell r="A2128" t="str">
            <v>BUGRE</v>
          </cell>
        </row>
        <row r="2129">
          <cell r="A2129" t="str">
            <v>BUGRE</v>
          </cell>
        </row>
        <row r="2130">
          <cell r="A2130" t="str">
            <v>BURITIS</v>
          </cell>
        </row>
        <row r="2131">
          <cell r="A2131" t="str">
            <v>BURITIS</v>
          </cell>
        </row>
        <row r="2132">
          <cell r="A2132" t="str">
            <v>BURITIS</v>
          </cell>
        </row>
        <row r="2133">
          <cell r="A2133" t="str">
            <v>BURITIS</v>
          </cell>
        </row>
        <row r="2134">
          <cell r="A2134" t="str">
            <v>BURITIS</v>
          </cell>
        </row>
        <row r="2135">
          <cell r="A2135" t="str">
            <v>BURITIS</v>
          </cell>
        </row>
        <row r="2136">
          <cell r="A2136" t="str">
            <v>BURITIS</v>
          </cell>
        </row>
        <row r="2137">
          <cell r="A2137" t="str">
            <v>BURITIS</v>
          </cell>
        </row>
        <row r="2138">
          <cell r="A2138" t="str">
            <v>BURITIS</v>
          </cell>
        </row>
        <row r="2139">
          <cell r="A2139" t="str">
            <v>BURITIS</v>
          </cell>
        </row>
        <row r="2140">
          <cell r="A2140" t="str">
            <v>BURITIS</v>
          </cell>
        </row>
        <row r="2141">
          <cell r="A2141" t="str">
            <v>BURITIS</v>
          </cell>
        </row>
        <row r="2142">
          <cell r="A2142" t="str">
            <v>BURITIS</v>
          </cell>
        </row>
        <row r="2143">
          <cell r="A2143" t="str">
            <v>BURITIS</v>
          </cell>
        </row>
        <row r="2144">
          <cell r="A2144" t="str">
            <v>BURITIS</v>
          </cell>
        </row>
        <row r="2145">
          <cell r="A2145" t="str">
            <v>BURITIS</v>
          </cell>
        </row>
        <row r="2146">
          <cell r="A2146" t="str">
            <v>BURITIS</v>
          </cell>
        </row>
        <row r="2147">
          <cell r="A2147" t="str">
            <v>BURITIS</v>
          </cell>
        </row>
        <row r="2148">
          <cell r="A2148" t="str">
            <v>BURITIS</v>
          </cell>
        </row>
        <row r="2149">
          <cell r="A2149" t="str">
            <v>BURITIS</v>
          </cell>
        </row>
        <row r="2150">
          <cell r="A2150" t="str">
            <v>BURITIS</v>
          </cell>
        </row>
        <row r="2151">
          <cell r="A2151" t="str">
            <v>BURITIS</v>
          </cell>
        </row>
        <row r="2152">
          <cell r="A2152" t="str">
            <v>BURITIS</v>
          </cell>
        </row>
        <row r="2153">
          <cell r="A2153" t="str">
            <v>BURITIS</v>
          </cell>
        </row>
        <row r="2154">
          <cell r="A2154" t="str">
            <v>BURITIS</v>
          </cell>
        </row>
        <row r="2155">
          <cell r="A2155" t="str">
            <v>BURITIS</v>
          </cell>
        </row>
        <row r="2156">
          <cell r="A2156" t="str">
            <v>BURITIS</v>
          </cell>
        </row>
        <row r="2157">
          <cell r="A2157" t="str">
            <v>BURITIS</v>
          </cell>
        </row>
        <row r="2158">
          <cell r="A2158" t="str">
            <v>BURITIS</v>
          </cell>
        </row>
        <row r="2159">
          <cell r="A2159" t="str">
            <v>BURITIS</v>
          </cell>
        </row>
        <row r="2160">
          <cell r="A2160" t="str">
            <v>CABO VERDE</v>
          </cell>
        </row>
        <row r="2161">
          <cell r="A2161" t="str">
            <v>CABO VERDE</v>
          </cell>
        </row>
        <row r="2162">
          <cell r="A2162" t="str">
            <v>CABO VERDE</v>
          </cell>
        </row>
        <row r="2163">
          <cell r="A2163" t="str">
            <v>CABO VERDE</v>
          </cell>
        </row>
        <row r="2164">
          <cell r="A2164" t="str">
            <v>CABO VERDE</v>
          </cell>
        </row>
        <row r="2165">
          <cell r="A2165" t="str">
            <v>CABO VERDE</v>
          </cell>
        </row>
        <row r="2166">
          <cell r="A2166" t="str">
            <v>CABO VERDE</v>
          </cell>
        </row>
        <row r="2167">
          <cell r="A2167" t="str">
            <v>CABO VERDE</v>
          </cell>
        </row>
        <row r="2168">
          <cell r="A2168" t="str">
            <v>CABO VERDE</v>
          </cell>
        </row>
        <row r="2169">
          <cell r="A2169" t="str">
            <v>CABO VERDE</v>
          </cell>
        </row>
        <row r="2170">
          <cell r="A2170" t="str">
            <v>CABO VERDE</v>
          </cell>
        </row>
        <row r="2171">
          <cell r="A2171" t="str">
            <v>CABO VERDE</v>
          </cell>
        </row>
        <row r="2172">
          <cell r="A2172" t="str">
            <v>CABO VERDE</v>
          </cell>
        </row>
        <row r="2173">
          <cell r="A2173" t="str">
            <v>CABO VERDE</v>
          </cell>
        </row>
        <row r="2174">
          <cell r="A2174" t="str">
            <v>CABO VERDE</v>
          </cell>
        </row>
        <row r="2175">
          <cell r="A2175" t="str">
            <v>CABO VERDE</v>
          </cell>
        </row>
        <row r="2176">
          <cell r="A2176" t="str">
            <v>CABO VERDE</v>
          </cell>
        </row>
        <row r="2177">
          <cell r="A2177" t="str">
            <v>CABO VERDE</v>
          </cell>
        </row>
        <row r="2178">
          <cell r="A2178" t="str">
            <v>CABO VERDE</v>
          </cell>
        </row>
        <row r="2179">
          <cell r="A2179" t="str">
            <v>CABO VERDE</v>
          </cell>
        </row>
        <row r="2180">
          <cell r="A2180" t="str">
            <v>CABO VERDE</v>
          </cell>
        </row>
        <row r="2181">
          <cell r="A2181" t="str">
            <v>CABO VERDE</v>
          </cell>
        </row>
        <row r="2182">
          <cell r="A2182" t="str">
            <v>CABO VERDE</v>
          </cell>
        </row>
        <row r="2183">
          <cell r="A2183" t="str">
            <v>CABO VERDE</v>
          </cell>
        </row>
        <row r="2184">
          <cell r="A2184" t="str">
            <v>CABO VERDE</v>
          </cell>
        </row>
        <row r="2185">
          <cell r="A2185" t="str">
            <v>CABO VERDE</v>
          </cell>
        </row>
        <row r="2186">
          <cell r="A2186" t="str">
            <v>CABO VERDE</v>
          </cell>
        </row>
        <row r="2187">
          <cell r="A2187" t="str">
            <v>CABO VERDE</v>
          </cell>
        </row>
        <row r="2188">
          <cell r="A2188" t="str">
            <v>CABO VERDE</v>
          </cell>
        </row>
        <row r="2189">
          <cell r="A2189" t="str">
            <v>CABO VERDE</v>
          </cell>
        </row>
        <row r="2190">
          <cell r="A2190" t="str">
            <v>CACHOEIRA DE MINAS</v>
          </cell>
        </row>
        <row r="2191">
          <cell r="A2191" t="str">
            <v>CACHOEIRA DE MINAS</v>
          </cell>
        </row>
        <row r="2192">
          <cell r="A2192" t="str">
            <v>CACHOEIRA DE MINAS</v>
          </cell>
        </row>
        <row r="2193">
          <cell r="A2193" t="str">
            <v>CACHOEIRA DE MINAS</v>
          </cell>
        </row>
        <row r="2194">
          <cell r="A2194" t="str">
            <v>CACHOEIRA DE MINAS</v>
          </cell>
        </row>
        <row r="2195">
          <cell r="A2195" t="str">
            <v>CACHOEIRA DE MINAS</v>
          </cell>
        </row>
        <row r="2196">
          <cell r="A2196" t="str">
            <v>CACHOEIRA DE MINAS</v>
          </cell>
        </row>
        <row r="2197">
          <cell r="A2197" t="str">
            <v>CACHOEIRA DE MINAS</v>
          </cell>
        </row>
        <row r="2198">
          <cell r="A2198" t="str">
            <v>CACHOEIRA DE MINAS</v>
          </cell>
        </row>
        <row r="2199">
          <cell r="A2199" t="str">
            <v>CACHOEIRA DE MINAS</v>
          </cell>
        </row>
        <row r="2200">
          <cell r="A2200" t="str">
            <v>CACHOEIRA DE MINAS</v>
          </cell>
        </row>
        <row r="2201">
          <cell r="A2201" t="str">
            <v>CACHOEIRA DE MINAS</v>
          </cell>
        </row>
        <row r="2202">
          <cell r="A2202" t="str">
            <v>CACHOEIRA DE MINAS</v>
          </cell>
        </row>
        <row r="2203">
          <cell r="A2203" t="str">
            <v>CACHOEIRA DE MINAS</v>
          </cell>
        </row>
        <row r="2204">
          <cell r="A2204" t="str">
            <v>CACHOEIRA DE MINAS</v>
          </cell>
        </row>
        <row r="2205">
          <cell r="A2205" t="str">
            <v>CACHOEIRA DE MINAS</v>
          </cell>
        </row>
        <row r="2206">
          <cell r="A2206" t="str">
            <v>CACHOEIRA DE MINAS</v>
          </cell>
        </row>
        <row r="2207">
          <cell r="A2207" t="str">
            <v>CACHOEIRA DE MINAS</v>
          </cell>
        </row>
        <row r="2208">
          <cell r="A2208" t="str">
            <v>CACHOEIRA DE MINAS</v>
          </cell>
        </row>
        <row r="2209">
          <cell r="A2209" t="str">
            <v>CACHOEIRA DE MINAS</v>
          </cell>
        </row>
        <row r="2210">
          <cell r="A2210" t="str">
            <v>CACHOEIRA DE MINAS</v>
          </cell>
        </row>
        <row r="2211">
          <cell r="A2211" t="str">
            <v>CACHOEIRA DE MINAS</v>
          </cell>
        </row>
        <row r="2212">
          <cell r="A2212" t="str">
            <v>CACHOEIRA DE MINAS</v>
          </cell>
        </row>
        <row r="2213">
          <cell r="A2213" t="str">
            <v>CACHOEIRA DE MINAS</v>
          </cell>
        </row>
        <row r="2214">
          <cell r="A2214" t="str">
            <v>CACHOEIRA DE MINAS</v>
          </cell>
        </row>
        <row r="2215">
          <cell r="A2215" t="str">
            <v>CACHOEIRA DE MINAS</v>
          </cell>
        </row>
        <row r="2216">
          <cell r="A2216" t="str">
            <v>CACHOEIRA DE MINAS</v>
          </cell>
        </row>
        <row r="2217">
          <cell r="A2217" t="str">
            <v>CACHOEIRA DE MINAS</v>
          </cell>
        </row>
        <row r="2218">
          <cell r="A2218" t="str">
            <v>CACHOEIRA DE MINAS</v>
          </cell>
        </row>
        <row r="2219">
          <cell r="A2219" t="str">
            <v>CACHOEIRA DE MINAS</v>
          </cell>
        </row>
        <row r="2220">
          <cell r="A2220" t="str">
            <v>CAETANÓPOLIS</v>
          </cell>
        </row>
        <row r="2221">
          <cell r="A2221" t="str">
            <v>CAETANÓPOLIS</v>
          </cell>
        </row>
        <row r="2222">
          <cell r="A2222" t="str">
            <v>CAETANÓPOLIS</v>
          </cell>
        </row>
        <row r="2223">
          <cell r="A2223" t="str">
            <v>CAETANÓPOLIS</v>
          </cell>
        </row>
        <row r="2224">
          <cell r="A2224" t="str">
            <v>CAETANÓPOLIS</v>
          </cell>
        </row>
        <row r="2225">
          <cell r="A2225" t="str">
            <v>CAETANÓPOLIS</v>
          </cell>
        </row>
        <row r="2226">
          <cell r="A2226" t="str">
            <v>CAETANÓPOLIS</v>
          </cell>
        </row>
        <row r="2227">
          <cell r="A2227" t="str">
            <v>CAETANÓPOLIS</v>
          </cell>
        </row>
        <row r="2228">
          <cell r="A2228" t="str">
            <v>CAETANÓPOLIS</v>
          </cell>
        </row>
        <row r="2229">
          <cell r="A2229" t="str">
            <v>CAETANÓPOLIS</v>
          </cell>
        </row>
        <row r="2230">
          <cell r="A2230" t="str">
            <v>CAETANÓPOLIS</v>
          </cell>
        </row>
        <row r="2231">
          <cell r="A2231" t="str">
            <v>CAETANÓPOLIS</v>
          </cell>
        </row>
        <row r="2232">
          <cell r="A2232" t="str">
            <v>CAETANÓPOLIS</v>
          </cell>
        </row>
        <row r="2233">
          <cell r="A2233" t="str">
            <v>CAETANÓPOLIS</v>
          </cell>
        </row>
        <row r="2234">
          <cell r="A2234" t="str">
            <v>CAETANÓPOLIS</v>
          </cell>
        </row>
        <row r="2235">
          <cell r="A2235" t="str">
            <v>CAETANÓPOLIS</v>
          </cell>
        </row>
        <row r="2236">
          <cell r="A2236" t="str">
            <v>CAETANÓPOLIS</v>
          </cell>
        </row>
        <row r="2237">
          <cell r="A2237" t="str">
            <v>CAETANÓPOLIS</v>
          </cell>
        </row>
        <row r="2238">
          <cell r="A2238" t="str">
            <v>CAETANÓPOLIS</v>
          </cell>
        </row>
        <row r="2239">
          <cell r="A2239" t="str">
            <v>CAETANÓPOLIS</v>
          </cell>
        </row>
        <row r="2240">
          <cell r="A2240" t="str">
            <v>CAETANÓPOLIS</v>
          </cell>
        </row>
        <row r="2241">
          <cell r="A2241" t="str">
            <v>CAETANÓPOLIS</v>
          </cell>
        </row>
        <row r="2242">
          <cell r="A2242" t="str">
            <v>CAETANÓPOLIS</v>
          </cell>
        </row>
        <row r="2243">
          <cell r="A2243" t="str">
            <v>CAETANÓPOLIS</v>
          </cell>
        </row>
        <row r="2244">
          <cell r="A2244" t="str">
            <v>CAETANÓPOLIS</v>
          </cell>
        </row>
        <row r="2245">
          <cell r="A2245" t="str">
            <v>CAETANÓPOLIS</v>
          </cell>
        </row>
        <row r="2246">
          <cell r="A2246" t="str">
            <v>CAETANÓPOLIS</v>
          </cell>
        </row>
        <row r="2247">
          <cell r="A2247" t="str">
            <v>CAETANÓPOLIS</v>
          </cell>
        </row>
        <row r="2248">
          <cell r="A2248" t="str">
            <v>CAETANÓPOLIS</v>
          </cell>
        </row>
        <row r="2249">
          <cell r="A2249" t="str">
            <v>CAETANÓPOLIS</v>
          </cell>
        </row>
        <row r="2250">
          <cell r="A2250" t="str">
            <v>CAIANA</v>
          </cell>
        </row>
        <row r="2251">
          <cell r="A2251" t="str">
            <v>CAIANA</v>
          </cell>
        </row>
        <row r="2252">
          <cell r="A2252" t="str">
            <v>CAIANA</v>
          </cell>
        </row>
        <row r="2253">
          <cell r="A2253" t="str">
            <v>CAIANA</v>
          </cell>
        </row>
        <row r="2254">
          <cell r="A2254" t="str">
            <v>CAIANA</v>
          </cell>
        </row>
        <row r="2255">
          <cell r="A2255" t="str">
            <v>CAIANA</v>
          </cell>
        </row>
        <row r="2256">
          <cell r="A2256" t="str">
            <v>CAIANA</v>
          </cell>
        </row>
        <row r="2257">
          <cell r="A2257" t="str">
            <v>CAIANA</v>
          </cell>
        </row>
        <row r="2258">
          <cell r="A2258" t="str">
            <v>CAIANA</v>
          </cell>
        </row>
        <row r="2259">
          <cell r="A2259" t="str">
            <v>CAIANA</v>
          </cell>
        </row>
        <row r="2260">
          <cell r="A2260" t="str">
            <v>CAIANA</v>
          </cell>
        </row>
        <row r="2261">
          <cell r="A2261" t="str">
            <v>CAIANA</v>
          </cell>
        </row>
        <row r="2262">
          <cell r="A2262" t="str">
            <v>CAIANA</v>
          </cell>
        </row>
        <row r="2263">
          <cell r="A2263" t="str">
            <v>CAIANA</v>
          </cell>
        </row>
        <row r="2264">
          <cell r="A2264" t="str">
            <v>CAIANA</v>
          </cell>
        </row>
        <row r="2265">
          <cell r="A2265" t="str">
            <v>CAIANA</v>
          </cell>
        </row>
        <row r="2266">
          <cell r="A2266" t="str">
            <v>CAIANA</v>
          </cell>
        </row>
        <row r="2267">
          <cell r="A2267" t="str">
            <v>CAIANA</v>
          </cell>
        </row>
        <row r="2268">
          <cell r="A2268" t="str">
            <v>CAIANA</v>
          </cell>
        </row>
        <row r="2269">
          <cell r="A2269" t="str">
            <v>CAIANA</v>
          </cell>
        </row>
        <row r="2270">
          <cell r="A2270" t="str">
            <v>CAIANA</v>
          </cell>
        </row>
        <row r="2271">
          <cell r="A2271" t="str">
            <v>CAIANA</v>
          </cell>
        </row>
        <row r="2272">
          <cell r="A2272" t="str">
            <v>CAIANA</v>
          </cell>
        </row>
        <row r="2273">
          <cell r="A2273" t="str">
            <v>CAIANA</v>
          </cell>
        </row>
        <row r="2274">
          <cell r="A2274" t="str">
            <v>CAIANA</v>
          </cell>
        </row>
        <row r="2275">
          <cell r="A2275" t="str">
            <v>CAIANA</v>
          </cell>
        </row>
        <row r="2276">
          <cell r="A2276" t="str">
            <v>CAIANA</v>
          </cell>
        </row>
        <row r="2277">
          <cell r="A2277" t="str">
            <v>CAIANA</v>
          </cell>
        </row>
        <row r="2278">
          <cell r="A2278" t="str">
            <v>CAIANA</v>
          </cell>
        </row>
        <row r="2279">
          <cell r="A2279" t="str">
            <v>CAIANA</v>
          </cell>
        </row>
        <row r="2280">
          <cell r="A2280" t="str">
            <v>CAJURI</v>
          </cell>
        </row>
        <row r="2281">
          <cell r="A2281" t="str">
            <v>CAJURI</v>
          </cell>
        </row>
        <row r="2282">
          <cell r="A2282" t="str">
            <v>CAJURI</v>
          </cell>
        </row>
        <row r="2283">
          <cell r="A2283" t="str">
            <v>CAJURI</v>
          </cell>
        </row>
        <row r="2284">
          <cell r="A2284" t="str">
            <v>CAJURI</v>
          </cell>
        </row>
        <row r="2285">
          <cell r="A2285" t="str">
            <v>CAJURI</v>
          </cell>
        </row>
        <row r="2286">
          <cell r="A2286" t="str">
            <v>CAJURI</v>
          </cell>
        </row>
        <row r="2287">
          <cell r="A2287" t="str">
            <v>CAJURI</v>
          </cell>
        </row>
        <row r="2288">
          <cell r="A2288" t="str">
            <v>CAJURI</v>
          </cell>
        </row>
        <row r="2289">
          <cell r="A2289" t="str">
            <v>CAJURI</v>
          </cell>
        </row>
        <row r="2290">
          <cell r="A2290" t="str">
            <v>CAJURI</v>
          </cell>
        </row>
        <row r="2291">
          <cell r="A2291" t="str">
            <v>CAJURI</v>
          </cell>
        </row>
        <row r="2292">
          <cell r="A2292" t="str">
            <v>CAJURI</v>
          </cell>
        </row>
        <row r="2293">
          <cell r="A2293" t="str">
            <v>CAJURI</v>
          </cell>
        </row>
        <row r="2294">
          <cell r="A2294" t="str">
            <v>CAJURI</v>
          </cell>
        </row>
        <row r="2295">
          <cell r="A2295" t="str">
            <v>CAJURI</v>
          </cell>
        </row>
        <row r="2296">
          <cell r="A2296" t="str">
            <v>CAJURI</v>
          </cell>
        </row>
        <row r="2297">
          <cell r="A2297" t="str">
            <v>CAJURI</v>
          </cell>
        </row>
        <row r="2298">
          <cell r="A2298" t="str">
            <v>CAJURI</v>
          </cell>
        </row>
        <row r="2299">
          <cell r="A2299" t="str">
            <v>CAJURI</v>
          </cell>
        </row>
        <row r="2300">
          <cell r="A2300" t="str">
            <v>CAJURI</v>
          </cell>
        </row>
        <row r="2301">
          <cell r="A2301" t="str">
            <v>CAJURI</v>
          </cell>
        </row>
        <row r="2302">
          <cell r="A2302" t="str">
            <v>CAJURI</v>
          </cell>
        </row>
        <row r="2303">
          <cell r="A2303" t="str">
            <v>CAJURI</v>
          </cell>
        </row>
        <row r="2304">
          <cell r="A2304" t="str">
            <v>CAJURI</v>
          </cell>
        </row>
        <row r="2305">
          <cell r="A2305" t="str">
            <v>CAJURI</v>
          </cell>
        </row>
        <row r="2306">
          <cell r="A2306" t="str">
            <v>CAJURI</v>
          </cell>
        </row>
        <row r="2307">
          <cell r="A2307" t="str">
            <v>CAJURI</v>
          </cell>
        </row>
        <row r="2308">
          <cell r="A2308" t="str">
            <v>CAJURI</v>
          </cell>
        </row>
        <row r="2309">
          <cell r="A2309" t="str">
            <v>CAJURI</v>
          </cell>
        </row>
        <row r="2310">
          <cell r="A2310" t="str">
            <v>CALDAS</v>
          </cell>
        </row>
        <row r="2311">
          <cell r="A2311" t="str">
            <v>CALDAS</v>
          </cell>
        </row>
        <row r="2312">
          <cell r="A2312" t="str">
            <v>CALDAS</v>
          </cell>
        </row>
        <row r="2313">
          <cell r="A2313" t="str">
            <v>CALDAS</v>
          </cell>
        </row>
        <row r="2314">
          <cell r="A2314" t="str">
            <v>CALDAS</v>
          </cell>
        </row>
        <row r="2315">
          <cell r="A2315" t="str">
            <v>CALDAS</v>
          </cell>
        </row>
        <row r="2316">
          <cell r="A2316" t="str">
            <v>CALDAS</v>
          </cell>
        </row>
        <row r="2317">
          <cell r="A2317" t="str">
            <v>CALDAS</v>
          </cell>
        </row>
        <row r="2318">
          <cell r="A2318" t="str">
            <v>CALDAS</v>
          </cell>
        </row>
        <row r="2319">
          <cell r="A2319" t="str">
            <v>CALDAS</v>
          </cell>
        </row>
        <row r="2320">
          <cell r="A2320" t="str">
            <v>CALDAS</v>
          </cell>
        </row>
        <row r="2321">
          <cell r="A2321" t="str">
            <v>CALDAS</v>
          </cell>
        </row>
        <row r="2322">
          <cell r="A2322" t="str">
            <v>CALDAS</v>
          </cell>
        </row>
        <row r="2323">
          <cell r="A2323" t="str">
            <v>CALDAS</v>
          </cell>
        </row>
        <row r="2324">
          <cell r="A2324" t="str">
            <v>CALDAS</v>
          </cell>
        </row>
        <row r="2325">
          <cell r="A2325" t="str">
            <v>CALDAS</v>
          </cell>
        </row>
        <row r="2326">
          <cell r="A2326" t="str">
            <v>CALDAS</v>
          </cell>
        </row>
        <row r="2327">
          <cell r="A2327" t="str">
            <v>CALDAS</v>
          </cell>
        </row>
        <row r="2328">
          <cell r="A2328" t="str">
            <v>CALDAS</v>
          </cell>
        </row>
        <row r="2329">
          <cell r="A2329" t="str">
            <v>CALDAS</v>
          </cell>
        </row>
        <row r="2330">
          <cell r="A2330" t="str">
            <v>CALDAS</v>
          </cell>
        </row>
        <row r="2331">
          <cell r="A2331" t="str">
            <v>CALDAS</v>
          </cell>
        </row>
        <row r="2332">
          <cell r="A2332" t="str">
            <v>CALDAS</v>
          </cell>
        </row>
        <row r="2333">
          <cell r="A2333" t="str">
            <v>CALDAS</v>
          </cell>
        </row>
        <row r="2334">
          <cell r="A2334" t="str">
            <v>CALDAS</v>
          </cell>
        </row>
        <row r="2335">
          <cell r="A2335" t="str">
            <v>CALDAS</v>
          </cell>
        </row>
        <row r="2336">
          <cell r="A2336" t="str">
            <v>CALDAS</v>
          </cell>
        </row>
        <row r="2337">
          <cell r="A2337" t="str">
            <v>CALDAS</v>
          </cell>
        </row>
        <row r="2338">
          <cell r="A2338" t="str">
            <v>CALDAS</v>
          </cell>
        </row>
        <row r="2339">
          <cell r="A2339" t="str">
            <v>CALDAS</v>
          </cell>
        </row>
        <row r="2340">
          <cell r="A2340" t="str">
            <v>CAMACHO</v>
          </cell>
        </row>
        <row r="2341">
          <cell r="A2341" t="str">
            <v>CAMACHO</v>
          </cell>
        </row>
        <row r="2342">
          <cell r="A2342" t="str">
            <v>CAMACHO</v>
          </cell>
        </row>
        <row r="2343">
          <cell r="A2343" t="str">
            <v>CAMACHO</v>
          </cell>
        </row>
        <row r="2344">
          <cell r="A2344" t="str">
            <v>CAMACHO</v>
          </cell>
        </row>
        <row r="2345">
          <cell r="A2345" t="str">
            <v>CAMACHO</v>
          </cell>
        </row>
        <row r="2346">
          <cell r="A2346" t="str">
            <v>CAMACHO</v>
          </cell>
        </row>
        <row r="2347">
          <cell r="A2347" t="str">
            <v>CAMACHO</v>
          </cell>
        </row>
        <row r="2348">
          <cell r="A2348" t="str">
            <v>CAMACHO</v>
          </cell>
        </row>
        <row r="2349">
          <cell r="A2349" t="str">
            <v>CAMACHO</v>
          </cell>
        </row>
        <row r="2350">
          <cell r="A2350" t="str">
            <v>CAMACHO</v>
          </cell>
        </row>
        <row r="2351">
          <cell r="A2351" t="str">
            <v>CAMACHO</v>
          </cell>
        </row>
        <row r="2352">
          <cell r="A2352" t="str">
            <v>CAMACHO</v>
          </cell>
        </row>
        <row r="2353">
          <cell r="A2353" t="str">
            <v>CAMACHO</v>
          </cell>
        </row>
        <row r="2354">
          <cell r="A2354" t="str">
            <v>CAMACHO</v>
          </cell>
        </row>
        <row r="2355">
          <cell r="A2355" t="str">
            <v>CAMACHO</v>
          </cell>
        </row>
        <row r="2356">
          <cell r="A2356" t="str">
            <v>CAMACHO</v>
          </cell>
        </row>
        <row r="2357">
          <cell r="A2357" t="str">
            <v>CAMACHO</v>
          </cell>
        </row>
        <row r="2358">
          <cell r="A2358" t="str">
            <v>CAMACHO</v>
          </cell>
        </row>
        <row r="2359">
          <cell r="A2359" t="str">
            <v>CAMACHO</v>
          </cell>
        </row>
        <row r="2360">
          <cell r="A2360" t="str">
            <v>CAMACHO</v>
          </cell>
        </row>
        <row r="2361">
          <cell r="A2361" t="str">
            <v>CAMACHO</v>
          </cell>
        </row>
        <row r="2362">
          <cell r="A2362" t="str">
            <v>CAMACHO</v>
          </cell>
        </row>
        <row r="2363">
          <cell r="A2363" t="str">
            <v>CAMACHO</v>
          </cell>
        </row>
        <row r="2364">
          <cell r="A2364" t="str">
            <v>CAMACHO</v>
          </cell>
        </row>
        <row r="2365">
          <cell r="A2365" t="str">
            <v>CAMACHO</v>
          </cell>
        </row>
        <row r="2366">
          <cell r="A2366" t="str">
            <v>CAMACHO</v>
          </cell>
        </row>
        <row r="2367">
          <cell r="A2367" t="str">
            <v>CAMACHO</v>
          </cell>
        </row>
        <row r="2368">
          <cell r="A2368" t="str">
            <v>CAMACHO</v>
          </cell>
        </row>
        <row r="2369">
          <cell r="A2369" t="str">
            <v>CAMACHO</v>
          </cell>
        </row>
        <row r="2370">
          <cell r="A2370" t="str">
            <v>CAMANDUCAIA</v>
          </cell>
        </row>
        <row r="2371">
          <cell r="A2371" t="str">
            <v>CAMANDUCAIA</v>
          </cell>
        </row>
        <row r="2372">
          <cell r="A2372" t="str">
            <v>CAMANDUCAIA</v>
          </cell>
        </row>
        <row r="2373">
          <cell r="A2373" t="str">
            <v>CAMANDUCAIA</v>
          </cell>
        </row>
        <row r="2374">
          <cell r="A2374" t="str">
            <v>CAMANDUCAIA</v>
          </cell>
        </row>
        <row r="2375">
          <cell r="A2375" t="str">
            <v>CAMANDUCAIA</v>
          </cell>
        </row>
        <row r="2376">
          <cell r="A2376" t="str">
            <v>CAMANDUCAIA</v>
          </cell>
        </row>
        <row r="2377">
          <cell r="A2377" t="str">
            <v>CAMANDUCAIA</v>
          </cell>
        </row>
        <row r="2378">
          <cell r="A2378" t="str">
            <v>CAMANDUCAIA</v>
          </cell>
        </row>
        <row r="2379">
          <cell r="A2379" t="str">
            <v>CAMANDUCAIA</v>
          </cell>
        </row>
        <row r="2380">
          <cell r="A2380" t="str">
            <v>CAMANDUCAIA</v>
          </cell>
        </row>
        <row r="2381">
          <cell r="A2381" t="str">
            <v>CAMANDUCAIA</v>
          </cell>
        </row>
        <row r="2382">
          <cell r="A2382" t="str">
            <v>CAMANDUCAIA</v>
          </cell>
        </row>
        <row r="2383">
          <cell r="A2383" t="str">
            <v>CAMANDUCAIA</v>
          </cell>
        </row>
        <row r="2384">
          <cell r="A2384" t="str">
            <v>CAMANDUCAIA</v>
          </cell>
        </row>
        <row r="2385">
          <cell r="A2385" t="str">
            <v>CAMANDUCAIA</v>
          </cell>
        </row>
        <row r="2386">
          <cell r="A2386" t="str">
            <v>CAMANDUCAIA</v>
          </cell>
        </row>
        <row r="2387">
          <cell r="A2387" t="str">
            <v>CAMANDUCAIA</v>
          </cell>
        </row>
        <row r="2388">
          <cell r="A2388" t="str">
            <v>CAMANDUCAIA</v>
          </cell>
        </row>
        <row r="2389">
          <cell r="A2389" t="str">
            <v>CAMANDUCAIA</v>
          </cell>
        </row>
        <row r="2390">
          <cell r="A2390" t="str">
            <v>CAMANDUCAIA</v>
          </cell>
        </row>
        <row r="2391">
          <cell r="A2391" t="str">
            <v>CAMANDUCAIA</v>
          </cell>
        </row>
        <row r="2392">
          <cell r="A2392" t="str">
            <v>CAMANDUCAIA</v>
          </cell>
        </row>
        <row r="2393">
          <cell r="A2393" t="str">
            <v>CAMANDUCAIA</v>
          </cell>
        </row>
        <row r="2394">
          <cell r="A2394" t="str">
            <v>CAMANDUCAIA</v>
          </cell>
        </row>
        <row r="2395">
          <cell r="A2395" t="str">
            <v>CAMANDUCAIA</v>
          </cell>
        </row>
        <row r="2396">
          <cell r="A2396" t="str">
            <v>CAMANDUCAIA</v>
          </cell>
        </row>
        <row r="2397">
          <cell r="A2397" t="str">
            <v>CAMANDUCAIA</v>
          </cell>
        </row>
        <row r="2398">
          <cell r="A2398" t="str">
            <v>CAMANDUCAIA</v>
          </cell>
        </row>
        <row r="2399">
          <cell r="A2399" t="str">
            <v>CAMANDUCAIA</v>
          </cell>
        </row>
        <row r="2400">
          <cell r="A2400" t="str">
            <v>CAMBUQUIRA</v>
          </cell>
        </row>
        <row r="2401">
          <cell r="A2401" t="str">
            <v>CAMBUQUIRA</v>
          </cell>
        </row>
        <row r="2402">
          <cell r="A2402" t="str">
            <v>CAMBUQUIRA</v>
          </cell>
        </row>
        <row r="2403">
          <cell r="A2403" t="str">
            <v>CAMBUQUIRA</v>
          </cell>
        </row>
        <row r="2404">
          <cell r="A2404" t="str">
            <v>CAMBUQUIRA</v>
          </cell>
        </row>
        <row r="2405">
          <cell r="A2405" t="str">
            <v>CAMBUQUIRA</v>
          </cell>
        </row>
        <row r="2406">
          <cell r="A2406" t="str">
            <v>CAMPANÁRIO</v>
          </cell>
        </row>
        <row r="2407">
          <cell r="A2407" t="str">
            <v>CAMPANÁRIO</v>
          </cell>
        </row>
        <row r="2408">
          <cell r="A2408" t="str">
            <v>CAMPANÁRIO</v>
          </cell>
        </row>
        <row r="2409">
          <cell r="A2409" t="str">
            <v>CAMPANÁRIO</v>
          </cell>
        </row>
        <row r="2410">
          <cell r="A2410" t="str">
            <v>CAMPANÁRIO</v>
          </cell>
        </row>
        <row r="2411">
          <cell r="A2411" t="str">
            <v>CAMPANÁRIO</v>
          </cell>
        </row>
        <row r="2412">
          <cell r="A2412" t="str">
            <v>CAMPANÁRIO</v>
          </cell>
        </row>
        <row r="2413">
          <cell r="A2413" t="str">
            <v>CAMPANÁRIO</v>
          </cell>
        </row>
        <row r="2414">
          <cell r="A2414" t="str">
            <v>CAMPANÁRIO</v>
          </cell>
        </row>
        <row r="2415">
          <cell r="A2415" t="str">
            <v>CAMPANÁRIO</v>
          </cell>
        </row>
        <row r="2416">
          <cell r="A2416" t="str">
            <v>CAMPANÁRIO</v>
          </cell>
        </row>
        <row r="2417">
          <cell r="A2417" t="str">
            <v>CAMPANÁRIO</v>
          </cell>
        </row>
        <row r="2418">
          <cell r="A2418" t="str">
            <v>CAMPANÁRIO</v>
          </cell>
        </row>
        <row r="2419">
          <cell r="A2419" t="str">
            <v>CAMPANÁRIO</v>
          </cell>
        </row>
        <row r="2420">
          <cell r="A2420" t="str">
            <v>CAMPANÁRIO</v>
          </cell>
        </row>
        <row r="2421">
          <cell r="A2421" t="str">
            <v>CAMPANÁRIO</v>
          </cell>
        </row>
        <row r="2422">
          <cell r="A2422" t="str">
            <v>CAMPANÁRIO</v>
          </cell>
        </row>
        <row r="2423">
          <cell r="A2423" t="str">
            <v>CAMPANÁRIO</v>
          </cell>
        </row>
        <row r="2424">
          <cell r="A2424" t="str">
            <v>CAMPANÁRIO</v>
          </cell>
        </row>
        <row r="2425">
          <cell r="A2425" t="str">
            <v>CAMPANÁRIO</v>
          </cell>
        </row>
        <row r="2426">
          <cell r="A2426" t="str">
            <v>CAMPANÁRIO</v>
          </cell>
        </row>
        <row r="2427">
          <cell r="A2427" t="str">
            <v>CAMPANÁRIO</v>
          </cell>
        </row>
        <row r="2428">
          <cell r="A2428" t="str">
            <v>CAMPANÁRIO</v>
          </cell>
        </row>
        <row r="2429">
          <cell r="A2429" t="str">
            <v>CAMPANÁRIO</v>
          </cell>
        </row>
        <row r="2430">
          <cell r="A2430" t="str">
            <v>CAMPANÁRIO</v>
          </cell>
        </row>
        <row r="2431">
          <cell r="A2431" t="str">
            <v>CAMPANÁRIO</v>
          </cell>
        </row>
        <row r="2432">
          <cell r="A2432" t="str">
            <v>CAMPANÁRIO</v>
          </cell>
        </row>
        <row r="2433">
          <cell r="A2433" t="str">
            <v>CAMPANÁRIO</v>
          </cell>
        </row>
        <row r="2434">
          <cell r="A2434" t="str">
            <v>CAMPANÁRIO</v>
          </cell>
        </row>
        <row r="2435">
          <cell r="A2435" t="str">
            <v>CAMPANÁRIO</v>
          </cell>
        </row>
        <row r="2436">
          <cell r="A2436" t="str">
            <v>CAMPANHA</v>
          </cell>
        </row>
        <row r="2437">
          <cell r="A2437" t="str">
            <v>CAMPANHA</v>
          </cell>
        </row>
        <row r="2438">
          <cell r="A2438" t="str">
            <v>CAMPANHA</v>
          </cell>
        </row>
        <row r="2439">
          <cell r="A2439" t="str">
            <v>CAMPANHA</v>
          </cell>
        </row>
        <row r="2440">
          <cell r="A2440" t="str">
            <v>CAMPANHA</v>
          </cell>
        </row>
        <row r="2441">
          <cell r="A2441" t="str">
            <v>CAMPANHA</v>
          </cell>
        </row>
        <row r="2442">
          <cell r="A2442" t="str">
            <v>CAMPANHA</v>
          </cell>
        </row>
        <row r="2443">
          <cell r="A2443" t="str">
            <v>CAMPANHA</v>
          </cell>
        </row>
        <row r="2444">
          <cell r="A2444" t="str">
            <v>CAMPANHA</v>
          </cell>
        </row>
        <row r="2445">
          <cell r="A2445" t="str">
            <v>CAMPANHA</v>
          </cell>
        </row>
        <row r="2446">
          <cell r="A2446" t="str">
            <v>CAMPANHA</v>
          </cell>
        </row>
        <row r="2447">
          <cell r="A2447" t="str">
            <v>CAMPANHA</v>
          </cell>
        </row>
        <row r="2448">
          <cell r="A2448" t="str">
            <v>CAMPANHA</v>
          </cell>
        </row>
        <row r="2449">
          <cell r="A2449" t="str">
            <v>CAMPANHA</v>
          </cell>
        </row>
        <row r="2450">
          <cell r="A2450" t="str">
            <v>CAMPANHA</v>
          </cell>
        </row>
        <row r="2451">
          <cell r="A2451" t="str">
            <v>CAMPANHA</v>
          </cell>
        </row>
        <row r="2452">
          <cell r="A2452" t="str">
            <v>CAMPANHA</v>
          </cell>
        </row>
        <row r="2453">
          <cell r="A2453" t="str">
            <v>CAMPANHA</v>
          </cell>
        </row>
        <row r="2454">
          <cell r="A2454" t="str">
            <v>CAMPANHA</v>
          </cell>
        </row>
        <row r="2455">
          <cell r="A2455" t="str">
            <v>CAMPANHA</v>
          </cell>
        </row>
        <row r="2456">
          <cell r="A2456" t="str">
            <v>CAMPANHA</v>
          </cell>
        </row>
        <row r="2457">
          <cell r="A2457" t="str">
            <v>CAMPANHA</v>
          </cell>
        </row>
        <row r="2458">
          <cell r="A2458" t="str">
            <v>CAMPANHA</v>
          </cell>
        </row>
        <row r="2459">
          <cell r="A2459" t="str">
            <v>CAMPANHA</v>
          </cell>
        </row>
        <row r="2460">
          <cell r="A2460" t="str">
            <v>CAMPANHA</v>
          </cell>
        </row>
        <row r="2461">
          <cell r="A2461" t="str">
            <v>CAMPANHA</v>
          </cell>
        </row>
        <row r="2462">
          <cell r="A2462" t="str">
            <v>CAMPANHA</v>
          </cell>
        </row>
        <row r="2463">
          <cell r="A2463" t="str">
            <v>CAMPANHA</v>
          </cell>
        </row>
        <row r="2464">
          <cell r="A2464" t="str">
            <v>CAMPANHA</v>
          </cell>
        </row>
        <row r="2465">
          <cell r="A2465" t="str">
            <v>CAMPANHA</v>
          </cell>
        </row>
        <row r="2466">
          <cell r="A2466" t="str">
            <v>CAMPESTRE</v>
          </cell>
        </row>
        <row r="2467">
          <cell r="A2467" t="str">
            <v>CAMPESTRE</v>
          </cell>
        </row>
        <row r="2468">
          <cell r="A2468" t="str">
            <v>CAMPESTRE</v>
          </cell>
        </row>
        <row r="2469">
          <cell r="A2469" t="str">
            <v>CAMPESTRE</v>
          </cell>
        </row>
        <row r="2470">
          <cell r="A2470" t="str">
            <v>CAMPESTRE</v>
          </cell>
        </row>
        <row r="2471">
          <cell r="A2471" t="str">
            <v>CAMPESTRE</v>
          </cell>
        </row>
        <row r="2472">
          <cell r="A2472" t="str">
            <v>CAMPESTRE</v>
          </cell>
        </row>
        <row r="2473">
          <cell r="A2473" t="str">
            <v>CAMPESTRE</v>
          </cell>
        </row>
        <row r="2474">
          <cell r="A2474" t="str">
            <v>CAMPESTRE</v>
          </cell>
        </row>
        <row r="2475">
          <cell r="A2475" t="str">
            <v>CAMPESTRE</v>
          </cell>
        </row>
        <row r="2476">
          <cell r="A2476" t="str">
            <v>CAMPESTRE</v>
          </cell>
        </row>
        <row r="2477">
          <cell r="A2477" t="str">
            <v>CAMPESTRE</v>
          </cell>
        </row>
        <row r="2478">
          <cell r="A2478" t="str">
            <v>CAMPESTRE</v>
          </cell>
        </row>
        <row r="2479">
          <cell r="A2479" t="str">
            <v>CAMPESTRE</v>
          </cell>
        </row>
        <row r="2480">
          <cell r="A2480" t="str">
            <v>CAMPESTRE</v>
          </cell>
        </row>
        <row r="2481">
          <cell r="A2481" t="str">
            <v>CAMPESTRE</v>
          </cell>
        </row>
        <row r="2482">
          <cell r="A2482" t="str">
            <v>CAMPESTRE</v>
          </cell>
        </row>
        <row r="2483">
          <cell r="A2483" t="str">
            <v>CAMPESTRE</v>
          </cell>
        </row>
        <row r="2484">
          <cell r="A2484" t="str">
            <v>CAMPESTRE</v>
          </cell>
        </row>
        <row r="2485">
          <cell r="A2485" t="str">
            <v>CAMPESTRE</v>
          </cell>
        </row>
        <row r="2486">
          <cell r="A2486" t="str">
            <v>CAMPESTRE</v>
          </cell>
        </row>
        <row r="2487">
          <cell r="A2487" t="str">
            <v>CAMPESTRE</v>
          </cell>
        </row>
        <row r="2488">
          <cell r="A2488" t="str">
            <v>CAMPESTRE</v>
          </cell>
        </row>
        <row r="2489">
          <cell r="A2489" t="str">
            <v>CAMPESTRE</v>
          </cell>
        </row>
        <row r="2490">
          <cell r="A2490" t="str">
            <v>CAMPESTRE</v>
          </cell>
        </row>
        <row r="2491">
          <cell r="A2491" t="str">
            <v>CAMPESTRE</v>
          </cell>
        </row>
        <row r="2492">
          <cell r="A2492" t="str">
            <v>CAMPESTRE</v>
          </cell>
        </row>
        <row r="2493">
          <cell r="A2493" t="str">
            <v>CAMPESTRE</v>
          </cell>
        </row>
        <row r="2494">
          <cell r="A2494" t="str">
            <v>CAMPESTRE</v>
          </cell>
        </row>
        <row r="2495">
          <cell r="A2495" t="str">
            <v>CAMPESTRE</v>
          </cell>
        </row>
        <row r="2496">
          <cell r="A2496" t="str">
            <v>CAMPINA VERDE</v>
          </cell>
        </row>
        <row r="2497">
          <cell r="A2497" t="str">
            <v>CAMPINA VERDE</v>
          </cell>
        </row>
        <row r="2498">
          <cell r="A2498" t="str">
            <v>CAMPINA VERDE</v>
          </cell>
        </row>
        <row r="2499">
          <cell r="A2499" t="str">
            <v>CAMPINA VERDE</v>
          </cell>
        </row>
        <row r="2500">
          <cell r="A2500" t="str">
            <v>CAMPINA VERDE</v>
          </cell>
        </row>
        <row r="2501">
          <cell r="A2501" t="str">
            <v>CAMPINA VERDE</v>
          </cell>
        </row>
        <row r="2502">
          <cell r="A2502" t="str">
            <v>CAMPINA VERDE</v>
          </cell>
        </row>
        <row r="2503">
          <cell r="A2503" t="str">
            <v>CAMPINA VERDE</v>
          </cell>
        </row>
        <row r="2504">
          <cell r="A2504" t="str">
            <v>CAMPINA VERDE</v>
          </cell>
        </row>
        <row r="2505">
          <cell r="A2505" t="str">
            <v>CAMPINA VERDE</v>
          </cell>
        </row>
        <row r="2506">
          <cell r="A2506" t="str">
            <v>CAMPINA VERDE</v>
          </cell>
        </row>
        <row r="2507">
          <cell r="A2507" t="str">
            <v>CAMPINA VERDE</v>
          </cell>
        </row>
        <row r="2508">
          <cell r="A2508" t="str">
            <v>CAMPINA VERDE</v>
          </cell>
        </row>
        <row r="2509">
          <cell r="A2509" t="str">
            <v>CAMPINA VERDE</v>
          </cell>
        </row>
        <row r="2510">
          <cell r="A2510" t="str">
            <v>CAMPINA VERDE</v>
          </cell>
        </row>
        <row r="2511">
          <cell r="A2511" t="str">
            <v>CAMPINA VERDE</v>
          </cell>
        </row>
        <row r="2512">
          <cell r="A2512" t="str">
            <v>CAMPINA VERDE</v>
          </cell>
        </row>
        <row r="2513">
          <cell r="A2513" t="str">
            <v>CAMPINA VERDE</v>
          </cell>
        </row>
        <row r="2514">
          <cell r="A2514" t="str">
            <v>CAMPINA VERDE</v>
          </cell>
        </row>
        <row r="2515">
          <cell r="A2515" t="str">
            <v>CAMPINA VERDE</v>
          </cell>
        </row>
        <row r="2516">
          <cell r="A2516" t="str">
            <v>CAMPINA VERDE</v>
          </cell>
        </row>
        <row r="2517">
          <cell r="A2517" t="str">
            <v>CAMPINA VERDE</v>
          </cell>
        </row>
        <row r="2518">
          <cell r="A2518" t="str">
            <v>CAMPINA VERDE</v>
          </cell>
        </row>
        <row r="2519">
          <cell r="A2519" t="str">
            <v>CAMPINA VERDE</v>
          </cell>
        </row>
        <row r="2520">
          <cell r="A2520" t="str">
            <v>CAMPINA VERDE</v>
          </cell>
        </row>
        <row r="2521">
          <cell r="A2521" t="str">
            <v>CAMPINA VERDE</v>
          </cell>
        </row>
        <row r="2522">
          <cell r="A2522" t="str">
            <v>CAMPINA VERDE</v>
          </cell>
        </row>
        <row r="2523">
          <cell r="A2523" t="str">
            <v>CAMPINA VERDE</v>
          </cell>
        </row>
        <row r="2524">
          <cell r="A2524" t="str">
            <v>CAMPINA VERDE</v>
          </cell>
        </row>
        <row r="2525">
          <cell r="A2525" t="str">
            <v>CAMPINA VERDE</v>
          </cell>
        </row>
        <row r="2526">
          <cell r="A2526" t="str">
            <v>CAMPO AZUL</v>
          </cell>
        </row>
        <row r="2527">
          <cell r="A2527" t="str">
            <v>CAMPO AZUL</v>
          </cell>
        </row>
        <row r="2528">
          <cell r="A2528" t="str">
            <v>CAMPO AZUL</v>
          </cell>
        </row>
        <row r="2529">
          <cell r="A2529" t="str">
            <v>CAMPO AZUL</v>
          </cell>
        </row>
        <row r="2530">
          <cell r="A2530" t="str">
            <v>CAMPO AZUL</v>
          </cell>
        </row>
        <row r="2531">
          <cell r="A2531" t="str">
            <v>CAMPO AZUL</v>
          </cell>
        </row>
        <row r="2532">
          <cell r="A2532" t="str">
            <v>CAMPO AZUL</v>
          </cell>
        </row>
        <row r="2533">
          <cell r="A2533" t="str">
            <v>CAMPO AZUL</v>
          </cell>
        </row>
        <row r="2534">
          <cell r="A2534" t="str">
            <v>CAMPO AZUL</v>
          </cell>
        </row>
        <row r="2535">
          <cell r="A2535" t="str">
            <v>CAMPO AZUL</v>
          </cell>
        </row>
        <row r="2536">
          <cell r="A2536" t="str">
            <v>CAMPO AZUL</v>
          </cell>
        </row>
        <row r="2537">
          <cell r="A2537" t="str">
            <v>CAMPO AZUL</v>
          </cell>
        </row>
        <row r="2538">
          <cell r="A2538" t="str">
            <v>CAMPO AZUL</v>
          </cell>
        </row>
        <row r="2539">
          <cell r="A2539" t="str">
            <v>CAMPO AZUL</v>
          </cell>
        </row>
        <row r="2540">
          <cell r="A2540" t="str">
            <v>CAMPO AZUL</v>
          </cell>
        </row>
        <row r="2541">
          <cell r="A2541" t="str">
            <v>CAMPO AZUL</v>
          </cell>
        </row>
        <row r="2542">
          <cell r="A2542" t="str">
            <v>CAMPO AZUL</v>
          </cell>
        </row>
        <row r="2543">
          <cell r="A2543" t="str">
            <v>CAMPO AZUL</v>
          </cell>
        </row>
        <row r="2544">
          <cell r="A2544" t="str">
            <v>CAMPO AZUL</v>
          </cell>
        </row>
        <row r="2545">
          <cell r="A2545" t="str">
            <v>CAMPO AZUL</v>
          </cell>
        </row>
        <row r="2546">
          <cell r="A2546" t="str">
            <v>CAMPO AZUL</v>
          </cell>
        </row>
        <row r="2547">
          <cell r="A2547" t="str">
            <v>CAMPO AZUL</v>
          </cell>
        </row>
        <row r="2548">
          <cell r="A2548" t="str">
            <v>CAMPO AZUL</v>
          </cell>
        </row>
        <row r="2549">
          <cell r="A2549" t="str">
            <v>CAMPO AZUL</v>
          </cell>
        </row>
        <row r="2550">
          <cell r="A2550" t="str">
            <v>CAMPO AZUL</v>
          </cell>
        </row>
        <row r="2551">
          <cell r="A2551" t="str">
            <v>CAMPO AZUL</v>
          </cell>
        </row>
        <row r="2552">
          <cell r="A2552" t="str">
            <v>CAMPO AZUL</v>
          </cell>
        </row>
        <row r="2553">
          <cell r="A2553" t="str">
            <v>CAMPO AZUL</v>
          </cell>
        </row>
        <row r="2554">
          <cell r="A2554" t="str">
            <v>CAMPO AZUL</v>
          </cell>
        </row>
        <row r="2555">
          <cell r="A2555" t="str">
            <v>CAMPO AZUL</v>
          </cell>
        </row>
        <row r="2556">
          <cell r="A2556" t="str">
            <v>CAMPO FLORIDO</v>
          </cell>
        </row>
        <row r="2557">
          <cell r="A2557" t="str">
            <v>CAMPO FLORIDO</v>
          </cell>
        </row>
        <row r="2558">
          <cell r="A2558" t="str">
            <v>CAMPO FLORIDO</v>
          </cell>
        </row>
        <row r="2559">
          <cell r="A2559" t="str">
            <v>CAMPO FLORIDO</v>
          </cell>
        </row>
        <row r="2560">
          <cell r="A2560" t="str">
            <v>CAMPO FLORIDO</v>
          </cell>
        </row>
        <row r="2561">
          <cell r="A2561" t="str">
            <v>CAMPO FLORIDO</v>
          </cell>
        </row>
        <row r="2562">
          <cell r="A2562" t="str">
            <v>CAMPO FLORIDO</v>
          </cell>
        </row>
        <row r="2563">
          <cell r="A2563" t="str">
            <v>CAMPO FLORIDO</v>
          </cell>
        </row>
        <row r="2564">
          <cell r="A2564" t="str">
            <v>CAMPO FLORIDO</v>
          </cell>
        </row>
        <row r="2565">
          <cell r="A2565" t="str">
            <v>CAMPO FLORIDO</v>
          </cell>
        </row>
        <row r="2566">
          <cell r="A2566" t="str">
            <v>CAMPO FLORIDO</v>
          </cell>
        </row>
        <row r="2567">
          <cell r="A2567" t="str">
            <v>CAMPO FLORIDO</v>
          </cell>
        </row>
        <row r="2568">
          <cell r="A2568" t="str">
            <v>CAMPO FLORIDO</v>
          </cell>
        </row>
        <row r="2569">
          <cell r="A2569" t="str">
            <v>CAMPO FLORIDO</v>
          </cell>
        </row>
        <row r="2570">
          <cell r="A2570" t="str">
            <v>CAMPO FLORIDO</v>
          </cell>
        </row>
        <row r="2571">
          <cell r="A2571" t="str">
            <v>CAMPO FLORIDO</v>
          </cell>
        </row>
        <row r="2572">
          <cell r="A2572" t="str">
            <v>CAMPO FLORIDO</v>
          </cell>
        </row>
        <row r="2573">
          <cell r="A2573" t="str">
            <v>CAMPO FLORIDO</v>
          </cell>
        </row>
        <row r="2574">
          <cell r="A2574" t="str">
            <v>CAMPO FLORIDO</v>
          </cell>
        </row>
        <row r="2575">
          <cell r="A2575" t="str">
            <v>CAMPO FLORIDO</v>
          </cell>
        </row>
        <row r="2576">
          <cell r="A2576" t="str">
            <v>CAMPO FLORIDO</v>
          </cell>
        </row>
        <row r="2577">
          <cell r="A2577" t="str">
            <v>CAMPO FLORIDO</v>
          </cell>
        </row>
        <row r="2578">
          <cell r="A2578" t="str">
            <v>CAMPO FLORIDO</v>
          </cell>
        </row>
        <row r="2579">
          <cell r="A2579" t="str">
            <v>CAMPO FLORIDO</v>
          </cell>
        </row>
        <row r="2580">
          <cell r="A2580" t="str">
            <v>CAMPO FLORIDO</v>
          </cell>
        </row>
        <row r="2581">
          <cell r="A2581" t="str">
            <v>CAMPO FLORIDO</v>
          </cell>
        </row>
        <row r="2582">
          <cell r="A2582" t="str">
            <v>CAMPO FLORIDO</v>
          </cell>
        </row>
        <row r="2583">
          <cell r="A2583" t="str">
            <v>CAMPO FLORIDO</v>
          </cell>
        </row>
        <row r="2584">
          <cell r="A2584" t="str">
            <v>CAMPO FLORIDO</v>
          </cell>
        </row>
        <row r="2585">
          <cell r="A2585" t="str">
            <v>CAMPO FLORIDO</v>
          </cell>
        </row>
        <row r="2586">
          <cell r="A2586" t="str">
            <v>CAMPOS ALTOS</v>
          </cell>
        </row>
        <row r="2587">
          <cell r="A2587" t="str">
            <v>CAMPOS ALTOS</v>
          </cell>
        </row>
        <row r="2588">
          <cell r="A2588" t="str">
            <v>CAMPOS ALTOS</v>
          </cell>
        </row>
        <row r="2589">
          <cell r="A2589" t="str">
            <v>CAMPOS ALTOS</v>
          </cell>
        </row>
        <row r="2590">
          <cell r="A2590" t="str">
            <v>CAMPOS ALTOS</v>
          </cell>
        </row>
        <row r="2591">
          <cell r="A2591" t="str">
            <v>CAMPOS ALTOS</v>
          </cell>
        </row>
        <row r="2592">
          <cell r="A2592" t="str">
            <v>CAMPOS ALTOS</v>
          </cell>
        </row>
        <row r="2593">
          <cell r="A2593" t="str">
            <v>CAMPOS ALTOS</v>
          </cell>
        </row>
        <row r="2594">
          <cell r="A2594" t="str">
            <v>CAMPOS ALTOS</v>
          </cell>
        </row>
        <row r="2595">
          <cell r="A2595" t="str">
            <v>CAMPOS ALTOS</v>
          </cell>
        </row>
        <row r="2596">
          <cell r="A2596" t="str">
            <v>CAMPOS ALTOS</v>
          </cell>
        </row>
        <row r="2597">
          <cell r="A2597" t="str">
            <v>CAMPOS ALTOS</v>
          </cell>
        </row>
        <row r="2598">
          <cell r="A2598" t="str">
            <v>CAMPOS ALTOS</v>
          </cell>
        </row>
        <row r="2599">
          <cell r="A2599" t="str">
            <v>CAMPOS ALTOS</v>
          </cell>
        </row>
        <row r="2600">
          <cell r="A2600" t="str">
            <v>CAMPOS ALTOS</v>
          </cell>
        </row>
        <row r="2601">
          <cell r="A2601" t="str">
            <v>CAMPOS ALTOS</v>
          </cell>
        </row>
        <row r="2602">
          <cell r="A2602" t="str">
            <v>CAMPOS ALTOS</v>
          </cell>
        </row>
        <row r="2603">
          <cell r="A2603" t="str">
            <v>CAMPOS ALTOS</v>
          </cell>
        </row>
        <row r="2604">
          <cell r="A2604" t="str">
            <v>CAMPOS ALTOS</v>
          </cell>
        </row>
        <row r="2605">
          <cell r="A2605" t="str">
            <v>CAMPOS ALTOS</v>
          </cell>
        </row>
        <row r="2606">
          <cell r="A2606" t="str">
            <v>CAMPOS ALTOS</v>
          </cell>
        </row>
        <row r="2607">
          <cell r="A2607" t="str">
            <v>CAMPOS ALTOS</v>
          </cell>
        </row>
        <row r="2608">
          <cell r="A2608" t="str">
            <v>CAMPOS ALTOS</v>
          </cell>
        </row>
        <row r="2609">
          <cell r="A2609" t="str">
            <v>CAMPOS ALTOS</v>
          </cell>
        </row>
        <row r="2610">
          <cell r="A2610" t="str">
            <v>CAMPOS ALTOS</v>
          </cell>
        </row>
        <row r="2611">
          <cell r="A2611" t="str">
            <v>CAMPOS ALTOS</v>
          </cell>
        </row>
        <row r="2612">
          <cell r="A2612" t="str">
            <v>CAMPOS ALTOS</v>
          </cell>
        </row>
        <row r="2613">
          <cell r="A2613" t="str">
            <v>CAMPOS ALTOS</v>
          </cell>
        </row>
        <row r="2614">
          <cell r="A2614" t="str">
            <v>CAMPOS ALTOS</v>
          </cell>
        </row>
        <row r="2615">
          <cell r="A2615" t="str">
            <v>CAMPOS ALTOS</v>
          </cell>
        </row>
        <row r="2616">
          <cell r="A2616" t="str">
            <v>CAMPOS GERAIS</v>
          </cell>
        </row>
        <row r="2617">
          <cell r="A2617" t="str">
            <v>CAMPOS GERAIS</v>
          </cell>
        </row>
        <row r="2618">
          <cell r="A2618" t="str">
            <v>CAMPOS GERAIS</v>
          </cell>
        </row>
        <row r="2619">
          <cell r="A2619" t="str">
            <v>CAMPOS GERAIS</v>
          </cell>
        </row>
        <row r="2620">
          <cell r="A2620" t="str">
            <v>CAMPOS GERAIS</v>
          </cell>
        </row>
        <row r="2621">
          <cell r="A2621" t="str">
            <v>CAMPOS GERAIS</v>
          </cell>
        </row>
        <row r="2622">
          <cell r="A2622" t="str">
            <v>CAMPOS GERAIS</v>
          </cell>
        </row>
        <row r="2623">
          <cell r="A2623" t="str">
            <v>CAMPOS GERAIS</v>
          </cell>
        </row>
        <row r="2624">
          <cell r="A2624" t="str">
            <v>CAMPOS GERAIS</v>
          </cell>
        </row>
        <row r="2625">
          <cell r="A2625" t="str">
            <v>CAMPOS GERAIS</v>
          </cell>
        </row>
        <row r="2626">
          <cell r="A2626" t="str">
            <v>CAMPOS GERAIS</v>
          </cell>
        </row>
        <row r="2627">
          <cell r="A2627" t="str">
            <v>CAMPOS GERAIS</v>
          </cell>
        </row>
        <row r="2628">
          <cell r="A2628" t="str">
            <v>CAMPOS GERAIS</v>
          </cell>
        </row>
        <row r="2629">
          <cell r="A2629" t="str">
            <v>CAMPOS GERAIS</v>
          </cell>
        </row>
        <row r="2630">
          <cell r="A2630" t="str">
            <v>CAMPOS GERAIS</v>
          </cell>
        </row>
        <row r="2631">
          <cell r="A2631" t="str">
            <v>CAMPOS GERAIS</v>
          </cell>
        </row>
        <row r="2632">
          <cell r="A2632" t="str">
            <v>CAMPOS GERAIS</v>
          </cell>
        </row>
        <row r="2633">
          <cell r="A2633" t="str">
            <v>CAMPOS GERAIS</v>
          </cell>
        </row>
        <row r="2634">
          <cell r="A2634" t="str">
            <v>CAMPOS GERAIS</v>
          </cell>
        </row>
        <row r="2635">
          <cell r="A2635" t="str">
            <v>CAMPOS GERAIS</v>
          </cell>
        </row>
        <row r="2636">
          <cell r="A2636" t="str">
            <v>CAMPOS GERAIS</v>
          </cell>
        </row>
        <row r="2637">
          <cell r="A2637" t="str">
            <v>CAMPOS GERAIS</v>
          </cell>
        </row>
        <row r="2638">
          <cell r="A2638" t="str">
            <v>CAMPOS GERAIS</v>
          </cell>
        </row>
        <row r="2639">
          <cell r="A2639" t="str">
            <v>CAMPOS GERAIS</v>
          </cell>
        </row>
        <row r="2640">
          <cell r="A2640" t="str">
            <v>CANA VERDE</v>
          </cell>
        </row>
        <row r="2641">
          <cell r="A2641" t="str">
            <v>CANA VERDE</v>
          </cell>
        </row>
        <row r="2642">
          <cell r="A2642" t="str">
            <v>CANA VERDE</v>
          </cell>
        </row>
        <row r="2643">
          <cell r="A2643" t="str">
            <v>CANA VERDE</v>
          </cell>
        </row>
        <row r="2644">
          <cell r="A2644" t="str">
            <v>CANA VERDE</v>
          </cell>
        </row>
        <row r="2645">
          <cell r="A2645" t="str">
            <v>CANA VERDE</v>
          </cell>
        </row>
        <row r="2646">
          <cell r="A2646" t="str">
            <v>CANA VERDE</v>
          </cell>
        </row>
        <row r="2647">
          <cell r="A2647" t="str">
            <v>CANA VERDE</v>
          </cell>
        </row>
        <row r="2648">
          <cell r="A2648" t="str">
            <v>CANA VERDE</v>
          </cell>
        </row>
        <row r="2649">
          <cell r="A2649" t="str">
            <v>CANA VERDE</v>
          </cell>
        </row>
        <row r="2650">
          <cell r="A2650" t="str">
            <v>CANA VERDE</v>
          </cell>
        </row>
        <row r="2651">
          <cell r="A2651" t="str">
            <v>CANA VERDE</v>
          </cell>
        </row>
        <row r="2652">
          <cell r="A2652" t="str">
            <v>CANA VERDE</v>
          </cell>
        </row>
        <row r="2653">
          <cell r="A2653" t="str">
            <v>CANA VERDE</v>
          </cell>
        </row>
        <row r="2654">
          <cell r="A2654" t="str">
            <v>CANA VERDE</v>
          </cell>
        </row>
        <row r="2655">
          <cell r="A2655" t="str">
            <v>CANA VERDE</v>
          </cell>
        </row>
        <row r="2656">
          <cell r="A2656" t="str">
            <v>CANA VERDE</v>
          </cell>
        </row>
        <row r="2657">
          <cell r="A2657" t="str">
            <v>CANA VERDE</v>
          </cell>
        </row>
        <row r="2658">
          <cell r="A2658" t="str">
            <v>CANA VERDE</v>
          </cell>
        </row>
        <row r="2659">
          <cell r="A2659" t="str">
            <v>CANA VERDE</v>
          </cell>
        </row>
        <row r="2660">
          <cell r="A2660" t="str">
            <v>CANA VERDE</v>
          </cell>
        </row>
        <row r="2661">
          <cell r="A2661" t="str">
            <v>CANA VERDE</v>
          </cell>
        </row>
        <row r="2662">
          <cell r="A2662" t="str">
            <v>CANA VERDE</v>
          </cell>
        </row>
        <row r="2663">
          <cell r="A2663" t="str">
            <v>CANA VERDE</v>
          </cell>
        </row>
        <row r="2664">
          <cell r="A2664" t="str">
            <v>CANA VERDE</v>
          </cell>
        </row>
        <row r="2665">
          <cell r="A2665" t="str">
            <v>CANA VERDE</v>
          </cell>
        </row>
        <row r="2666">
          <cell r="A2666" t="str">
            <v>CANA VERDE</v>
          </cell>
        </row>
        <row r="2667">
          <cell r="A2667" t="str">
            <v>CANA VERDE</v>
          </cell>
        </row>
        <row r="2668">
          <cell r="A2668" t="str">
            <v>CANA VERDE</v>
          </cell>
        </row>
        <row r="2669">
          <cell r="A2669" t="str">
            <v>CANA VERDE</v>
          </cell>
        </row>
        <row r="2670">
          <cell r="A2670" t="str">
            <v>CANAÃ</v>
          </cell>
        </row>
        <row r="2671">
          <cell r="A2671" t="str">
            <v>CANAÃ</v>
          </cell>
        </row>
        <row r="2672">
          <cell r="A2672" t="str">
            <v>CANAÃ</v>
          </cell>
        </row>
        <row r="2673">
          <cell r="A2673" t="str">
            <v>CANAÃ</v>
          </cell>
        </row>
        <row r="2674">
          <cell r="A2674" t="str">
            <v>CANAÃ</v>
          </cell>
        </row>
        <row r="2675">
          <cell r="A2675" t="str">
            <v>CANAÃ</v>
          </cell>
        </row>
        <row r="2676">
          <cell r="A2676" t="str">
            <v>CANAÃ</v>
          </cell>
        </row>
        <row r="2677">
          <cell r="A2677" t="str">
            <v>CANAÃ</v>
          </cell>
        </row>
        <row r="2678">
          <cell r="A2678" t="str">
            <v>CANAÃ</v>
          </cell>
        </row>
        <row r="2679">
          <cell r="A2679" t="str">
            <v>CANAÃ</v>
          </cell>
        </row>
        <row r="2680">
          <cell r="A2680" t="str">
            <v>CANAÃ</v>
          </cell>
        </row>
        <row r="2681">
          <cell r="A2681" t="str">
            <v>CANAÃ</v>
          </cell>
        </row>
        <row r="2682">
          <cell r="A2682" t="str">
            <v>CANAÃ</v>
          </cell>
        </row>
        <row r="2683">
          <cell r="A2683" t="str">
            <v>CANAÃ</v>
          </cell>
        </row>
        <row r="2684">
          <cell r="A2684" t="str">
            <v>CANAÃ</v>
          </cell>
        </row>
        <row r="2685">
          <cell r="A2685" t="str">
            <v>CANAÃ</v>
          </cell>
        </row>
        <row r="2686">
          <cell r="A2686" t="str">
            <v>CANAÃ</v>
          </cell>
        </row>
        <row r="2687">
          <cell r="A2687" t="str">
            <v>CANAÃ</v>
          </cell>
        </row>
        <row r="2688">
          <cell r="A2688" t="str">
            <v>CANAÃ</v>
          </cell>
        </row>
        <row r="2689">
          <cell r="A2689" t="str">
            <v>CANAÃ</v>
          </cell>
        </row>
        <row r="2690">
          <cell r="A2690" t="str">
            <v>CANAÃ</v>
          </cell>
        </row>
        <row r="2691">
          <cell r="A2691" t="str">
            <v>CANAÃ</v>
          </cell>
        </row>
        <row r="2692">
          <cell r="A2692" t="str">
            <v>CANAÃ</v>
          </cell>
        </row>
        <row r="2693">
          <cell r="A2693" t="str">
            <v>CANAÃ</v>
          </cell>
        </row>
        <row r="2694">
          <cell r="A2694" t="str">
            <v>CANAÃ</v>
          </cell>
        </row>
        <row r="2695">
          <cell r="A2695" t="str">
            <v>CANAÃ</v>
          </cell>
        </row>
        <row r="2696">
          <cell r="A2696" t="str">
            <v>CANAÃ</v>
          </cell>
        </row>
        <row r="2697">
          <cell r="A2697" t="str">
            <v>CANAÃ</v>
          </cell>
        </row>
        <row r="2698">
          <cell r="A2698" t="str">
            <v>CANAÃ</v>
          </cell>
        </row>
        <row r="2699">
          <cell r="A2699" t="str">
            <v>CANAÃ</v>
          </cell>
        </row>
        <row r="2700">
          <cell r="A2700" t="str">
            <v>CANÁPOLIS</v>
          </cell>
        </row>
        <row r="2701">
          <cell r="A2701" t="str">
            <v>CANÁPOLIS</v>
          </cell>
        </row>
        <row r="2702">
          <cell r="A2702" t="str">
            <v>CANÁPOLIS</v>
          </cell>
        </row>
        <row r="2703">
          <cell r="A2703" t="str">
            <v>CANÁPOLIS</v>
          </cell>
        </row>
        <row r="2704">
          <cell r="A2704" t="str">
            <v>CANÁPOLIS</v>
          </cell>
        </row>
        <row r="2705">
          <cell r="A2705" t="str">
            <v>CANÁPOLIS</v>
          </cell>
        </row>
        <row r="2706">
          <cell r="A2706" t="str">
            <v>CANÁPOLIS</v>
          </cell>
        </row>
        <row r="2707">
          <cell r="A2707" t="str">
            <v>CANÁPOLIS</v>
          </cell>
        </row>
        <row r="2708">
          <cell r="A2708" t="str">
            <v>CANÁPOLIS</v>
          </cell>
        </row>
        <row r="2709">
          <cell r="A2709" t="str">
            <v>CANÁPOLIS</v>
          </cell>
        </row>
        <row r="2710">
          <cell r="A2710" t="str">
            <v>CANÁPOLIS</v>
          </cell>
        </row>
        <row r="2711">
          <cell r="A2711" t="str">
            <v>CANÁPOLIS</v>
          </cell>
        </row>
        <row r="2712">
          <cell r="A2712" t="str">
            <v>CANÁPOLIS</v>
          </cell>
        </row>
        <row r="2713">
          <cell r="A2713" t="str">
            <v>CANÁPOLIS</v>
          </cell>
        </row>
        <row r="2714">
          <cell r="A2714" t="str">
            <v>CANÁPOLIS</v>
          </cell>
        </row>
        <row r="2715">
          <cell r="A2715" t="str">
            <v>CANÁPOLIS</v>
          </cell>
        </row>
        <row r="2716">
          <cell r="A2716" t="str">
            <v>CANÁPOLIS</v>
          </cell>
        </row>
        <row r="2717">
          <cell r="A2717" t="str">
            <v>CANÁPOLIS</v>
          </cell>
        </row>
        <row r="2718">
          <cell r="A2718" t="str">
            <v>CANÁPOLIS</v>
          </cell>
        </row>
        <row r="2719">
          <cell r="A2719" t="str">
            <v>CANÁPOLIS</v>
          </cell>
        </row>
        <row r="2720">
          <cell r="A2720" t="str">
            <v>CANÁPOLIS</v>
          </cell>
        </row>
        <row r="2721">
          <cell r="A2721" t="str">
            <v>CANÁPOLIS</v>
          </cell>
        </row>
        <row r="2722">
          <cell r="A2722" t="str">
            <v>CANÁPOLIS</v>
          </cell>
        </row>
        <row r="2723">
          <cell r="A2723" t="str">
            <v>CANÁPOLIS</v>
          </cell>
        </row>
        <row r="2724">
          <cell r="A2724" t="str">
            <v>CANDEIAS</v>
          </cell>
        </row>
        <row r="2725">
          <cell r="A2725" t="str">
            <v>CANDEIAS</v>
          </cell>
        </row>
        <row r="2726">
          <cell r="A2726" t="str">
            <v>CANDEIAS</v>
          </cell>
        </row>
        <row r="2727">
          <cell r="A2727" t="str">
            <v>CANDEIAS</v>
          </cell>
        </row>
        <row r="2728">
          <cell r="A2728" t="str">
            <v>CANDEIAS</v>
          </cell>
        </row>
        <row r="2729">
          <cell r="A2729" t="str">
            <v>CANDEIAS</v>
          </cell>
        </row>
        <row r="2730">
          <cell r="A2730" t="str">
            <v>CANDEIAS</v>
          </cell>
        </row>
        <row r="2731">
          <cell r="A2731" t="str">
            <v>CANDEIAS</v>
          </cell>
        </row>
        <row r="2732">
          <cell r="A2732" t="str">
            <v>CANDEIAS</v>
          </cell>
        </row>
        <row r="2733">
          <cell r="A2733" t="str">
            <v>CANDEIAS</v>
          </cell>
        </row>
        <row r="2734">
          <cell r="A2734" t="str">
            <v>CANDEIAS</v>
          </cell>
        </row>
        <row r="2735">
          <cell r="A2735" t="str">
            <v>CANDEIAS</v>
          </cell>
        </row>
        <row r="2736">
          <cell r="A2736" t="str">
            <v>CANDEIAS</v>
          </cell>
        </row>
        <row r="2737">
          <cell r="A2737" t="str">
            <v>CANDEIAS</v>
          </cell>
        </row>
        <row r="2738">
          <cell r="A2738" t="str">
            <v>CANDEIAS</v>
          </cell>
        </row>
        <row r="2739">
          <cell r="A2739" t="str">
            <v>CANDEIAS</v>
          </cell>
        </row>
        <row r="2740">
          <cell r="A2740" t="str">
            <v>CANDEIAS</v>
          </cell>
        </row>
        <row r="2741">
          <cell r="A2741" t="str">
            <v>CANDEIAS</v>
          </cell>
        </row>
        <row r="2742">
          <cell r="A2742" t="str">
            <v>CANDEIAS</v>
          </cell>
        </row>
        <row r="2743">
          <cell r="A2743" t="str">
            <v>CANDEIAS</v>
          </cell>
        </row>
        <row r="2744">
          <cell r="A2744" t="str">
            <v>CANDEIAS</v>
          </cell>
        </row>
        <row r="2745">
          <cell r="A2745" t="str">
            <v>CANDEIAS</v>
          </cell>
        </row>
        <row r="2746">
          <cell r="A2746" t="str">
            <v>CANDEIAS</v>
          </cell>
        </row>
        <row r="2747">
          <cell r="A2747" t="str">
            <v>CANDEIAS</v>
          </cell>
        </row>
        <row r="2748">
          <cell r="A2748" t="str">
            <v>CANDEIAS</v>
          </cell>
        </row>
        <row r="2749">
          <cell r="A2749" t="str">
            <v>CANDEIAS</v>
          </cell>
        </row>
        <row r="2750">
          <cell r="A2750" t="str">
            <v>CANDEIAS</v>
          </cell>
        </row>
        <row r="2751">
          <cell r="A2751" t="str">
            <v>CANDEIAS</v>
          </cell>
        </row>
        <row r="2752">
          <cell r="A2752" t="str">
            <v>CANDEIAS</v>
          </cell>
        </row>
        <row r="2753">
          <cell r="A2753" t="str">
            <v>CANDEIAS</v>
          </cell>
        </row>
        <row r="2754">
          <cell r="A2754" t="str">
            <v>CANTAGALO</v>
          </cell>
        </row>
        <row r="2755">
          <cell r="A2755" t="str">
            <v>CANTAGALO</v>
          </cell>
        </row>
        <row r="2756">
          <cell r="A2756" t="str">
            <v>CANTAGALO</v>
          </cell>
        </row>
        <row r="2757">
          <cell r="A2757" t="str">
            <v>CANTAGALO</v>
          </cell>
        </row>
        <row r="2758">
          <cell r="A2758" t="str">
            <v>CANTAGALO</v>
          </cell>
        </row>
        <row r="2759">
          <cell r="A2759" t="str">
            <v>CANTAGALO</v>
          </cell>
        </row>
        <row r="2760">
          <cell r="A2760" t="str">
            <v>CANTAGALO</v>
          </cell>
        </row>
        <row r="2761">
          <cell r="A2761" t="str">
            <v>CANTAGALO</v>
          </cell>
        </row>
        <row r="2762">
          <cell r="A2762" t="str">
            <v>CANTAGALO</v>
          </cell>
        </row>
        <row r="2763">
          <cell r="A2763" t="str">
            <v>CANTAGALO</v>
          </cell>
        </row>
        <row r="2764">
          <cell r="A2764" t="str">
            <v>CANTAGALO</v>
          </cell>
        </row>
        <row r="2765">
          <cell r="A2765" t="str">
            <v>CANTAGALO</v>
          </cell>
        </row>
        <row r="2766">
          <cell r="A2766" t="str">
            <v>CANTAGALO</v>
          </cell>
        </row>
        <row r="2767">
          <cell r="A2767" t="str">
            <v>CANTAGALO</v>
          </cell>
        </row>
        <row r="2768">
          <cell r="A2768" t="str">
            <v>CANTAGALO</v>
          </cell>
        </row>
        <row r="2769">
          <cell r="A2769" t="str">
            <v>CANTAGALO</v>
          </cell>
        </row>
        <row r="2770">
          <cell r="A2770" t="str">
            <v>CANTAGALO</v>
          </cell>
        </row>
        <row r="2771">
          <cell r="A2771" t="str">
            <v>CANTAGALO</v>
          </cell>
        </row>
        <row r="2772">
          <cell r="A2772" t="str">
            <v>CANTAGALO</v>
          </cell>
        </row>
        <row r="2773">
          <cell r="A2773" t="str">
            <v>CANTAGALO</v>
          </cell>
        </row>
        <row r="2774">
          <cell r="A2774" t="str">
            <v>CANTAGALO</v>
          </cell>
        </row>
        <row r="2775">
          <cell r="A2775" t="str">
            <v>CANTAGALO</v>
          </cell>
        </row>
        <row r="2776">
          <cell r="A2776" t="str">
            <v>CANTAGALO</v>
          </cell>
        </row>
        <row r="2777">
          <cell r="A2777" t="str">
            <v>CANTAGALO</v>
          </cell>
        </row>
        <row r="2778">
          <cell r="A2778" t="str">
            <v>CANTAGALO</v>
          </cell>
        </row>
        <row r="2779">
          <cell r="A2779" t="str">
            <v>CANTAGALO</v>
          </cell>
        </row>
        <row r="2780">
          <cell r="A2780" t="str">
            <v>CANTAGALO</v>
          </cell>
        </row>
        <row r="2781">
          <cell r="A2781" t="str">
            <v>CANTAGALO</v>
          </cell>
        </row>
        <row r="2782">
          <cell r="A2782" t="str">
            <v>CANTAGALO</v>
          </cell>
        </row>
        <row r="2783">
          <cell r="A2783" t="str">
            <v>CANTAGALO</v>
          </cell>
        </row>
        <row r="2784">
          <cell r="A2784" t="str">
            <v>CAPARAÓ</v>
          </cell>
        </row>
        <row r="2785">
          <cell r="A2785" t="str">
            <v>CAPARAÓ</v>
          </cell>
        </row>
        <row r="2786">
          <cell r="A2786" t="str">
            <v>CAPARAÓ</v>
          </cell>
        </row>
        <row r="2787">
          <cell r="A2787" t="str">
            <v>CAPARAÓ</v>
          </cell>
        </row>
        <row r="2788">
          <cell r="A2788" t="str">
            <v>CAPARAÓ</v>
          </cell>
        </row>
        <row r="2789">
          <cell r="A2789" t="str">
            <v>CAPARAÓ</v>
          </cell>
        </row>
        <row r="2790">
          <cell r="A2790" t="str">
            <v>CAPARAÓ</v>
          </cell>
        </row>
        <row r="2791">
          <cell r="A2791" t="str">
            <v>CAPARAÓ</v>
          </cell>
        </row>
        <row r="2792">
          <cell r="A2792" t="str">
            <v>CAPARAÓ</v>
          </cell>
        </row>
        <row r="2793">
          <cell r="A2793" t="str">
            <v>CAPARAÓ</v>
          </cell>
        </row>
        <row r="2794">
          <cell r="A2794" t="str">
            <v>CAPARAÓ</v>
          </cell>
        </row>
        <row r="2795">
          <cell r="A2795" t="str">
            <v>CAPARAÓ</v>
          </cell>
        </row>
        <row r="2796">
          <cell r="A2796" t="str">
            <v>CAPARAÓ</v>
          </cell>
        </row>
        <row r="2797">
          <cell r="A2797" t="str">
            <v>CAPARAÓ</v>
          </cell>
        </row>
        <row r="2798">
          <cell r="A2798" t="str">
            <v>CAPARAÓ</v>
          </cell>
        </row>
        <row r="2799">
          <cell r="A2799" t="str">
            <v>CAPARAÓ</v>
          </cell>
        </row>
        <row r="2800">
          <cell r="A2800" t="str">
            <v>CAPARAÓ</v>
          </cell>
        </row>
        <row r="2801">
          <cell r="A2801" t="str">
            <v>CAPARAÓ</v>
          </cell>
        </row>
        <row r="2802">
          <cell r="A2802" t="str">
            <v>CAPARAÓ</v>
          </cell>
        </row>
        <row r="2803">
          <cell r="A2803" t="str">
            <v>CAPARAÓ</v>
          </cell>
        </row>
        <row r="2804">
          <cell r="A2804" t="str">
            <v>CAPARAÓ</v>
          </cell>
        </row>
        <row r="2805">
          <cell r="A2805" t="str">
            <v>CAPARAÓ</v>
          </cell>
        </row>
        <row r="2806">
          <cell r="A2806" t="str">
            <v>CAPARAÓ</v>
          </cell>
        </row>
        <row r="2807">
          <cell r="A2807" t="str">
            <v>CAPARAÓ</v>
          </cell>
        </row>
        <row r="2808">
          <cell r="A2808" t="str">
            <v>CAPARAÓ</v>
          </cell>
        </row>
        <row r="2809">
          <cell r="A2809" t="str">
            <v>CAPARAÓ</v>
          </cell>
        </row>
        <row r="2810">
          <cell r="A2810" t="str">
            <v>CAPARAÓ</v>
          </cell>
        </row>
        <row r="2811">
          <cell r="A2811" t="str">
            <v>CAPARAÓ</v>
          </cell>
        </row>
        <row r="2812">
          <cell r="A2812" t="str">
            <v>CAPARAÓ</v>
          </cell>
        </row>
        <row r="2813">
          <cell r="A2813" t="str">
            <v>CAPARAÓ</v>
          </cell>
        </row>
        <row r="2814">
          <cell r="A2814" t="str">
            <v>CAPELA NOVA</v>
          </cell>
        </row>
        <row r="2815">
          <cell r="A2815" t="str">
            <v>CAPELA NOVA</v>
          </cell>
        </row>
        <row r="2816">
          <cell r="A2816" t="str">
            <v>CAPELA NOVA</v>
          </cell>
        </row>
        <row r="2817">
          <cell r="A2817" t="str">
            <v>CAPELA NOVA</v>
          </cell>
        </row>
        <row r="2818">
          <cell r="A2818" t="str">
            <v>CAPELA NOVA</v>
          </cell>
        </row>
        <row r="2819">
          <cell r="A2819" t="str">
            <v>CAPELA NOVA</v>
          </cell>
        </row>
        <row r="2820">
          <cell r="A2820" t="str">
            <v>CAPELA NOVA</v>
          </cell>
        </row>
        <row r="2821">
          <cell r="A2821" t="str">
            <v>CAPELA NOVA</v>
          </cell>
        </row>
        <row r="2822">
          <cell r="A2822" t="str">
            <v>CAPELA NOVA</v>
          </cell>
        </row>
        <row r="2823">
          <cell r="A2823" t="str">
            <v>CAPELA NOVA</v>
          </cell>
        </row>
        <row r="2824">
          <cell r="A2824" t="str">
            <v>CAPELA NOVA</v>
          </cell>
        </row>
        <row r="2825">
          <cell r="A2825" t="str">
            <v>CAPELA NOVA</v>
          </cell>
        </row>
        <row r="2826">
          <cell r="A2826" t="str">
            <v>CAPELA NOVA</v>
          </cell>
        </row>
        <row r="2827">
          <cell r="A2827" t="str">
            <v>CAPELA NOVA</v>
          </cell>
        </row>
        <row r="2828">
          <cell r="A2828" t="str">
            <v>CAPELA NOVA</v>
          </cell>
        </row>
        <row r="2829">
          <cell r="A2829" t="str">
            <v>CAPELA NOVA</v>
          </cell>
        </row>
        <row r="2830">
          <cell r="A2830" t="str">
            <v>CAPELA NOVA</v>
          </cell>
        </row>
        <row r="2831">
          <cell r="A2831" t="str">
            <v>CAPELA NOVA</v>
          </cell>
        </row>
        <row r="2832">
          <cell r="A2832" t="str">
            <v>CAPELA NOVA</v>
          </cell>
        </row>
        <row r="2833">
          <cell r="A2833" t="str">
            <v>CAPELA NOVA</v>
          </cell>
        </row>
        <row r="2834">
          <cell r="A2834" t="str">
            <v>CAPELA NOVA</v>
          </cell>
        </row>
        <row r="2835">
          <cell r="A2835" t="str">
            <v>CAPELA NOVA</v>
          </cell>
        </row>
        <row r="2836">
          <cell r="A2836" t="str">
            <v>CAPELA NOVA</v>
          </cell>
        </row>
        <row r="2837">
          <cell r="A2837" t="str">
            <v>CAPELA NOVA</v>
          </cell>
        </row>
        <row r="2838">
          <cell r="A2838" t="str">
            <v>CAPELA NOVA</v>
          </cell>
        </row>
        <row r="2839">
          <cell r="A2839" t="str">
            <v>CAPELA NOVA</v>
          </cell>
        </row>
        <row r="2840">
          <cell r="A2840" t="str">
            <v>CAPELA NOVA</v>
          </cell>
        </row>
        <row r="2841">
          <cell r="A2841" t="str">
            <v>CAPELA NOVA</v>
          </cell>
        </row>
        <row r="2842">
          <cell r="A2842" t="str">
            <v>CAPELA NOVA</v>
          </cell>
        </row>
        <row r="2843">
          <cell r="A2843" t="str">
            <v>CAPELA NOVA</v>
          </cell>
        </row>
        <row r="2844">
          <cell r="A2844" t="str">
            <v>CAPELINHA</v>
          </cell>
        </row>
        <row r="2845">
          <cell r="A2845" t="str">
            <v>CAPELINHA</v>
          </cell>
        </row>
        <row r="2846">
          <cell r="A2846" t="str">
            <v>CAPELINHA</v>
          </cell>
        </row>
        <row r="2847">
          <cell r="A2847" t="str">
            <v>CAPELINHA</v>
          </cell>
        </row>
        <row r="2848">
          <cell r="A2848" t="str">
            <v>CAPELINHA</v>
          </cell>
        </row>
        <row r="2849">
          <cell r="A2849" t="str">
            <v>CAPELINHA</v>
          </cell>
        </row>
        <row r="2850">
          <cell r="A2850" t="str">
            <v>CAPELINHA</v>
          </cell>
        </row>
        <row r="2851">
          <cell r="A2851" t="str">
            <v>CAPELINHA</v>
          </cell>
        </row>
        <row r="2852">
          <cell r="A2852" t="str">
            <v>CAPELINHA</v>
          </cell>
        </row>
        <row r="2853">
          <cell r="A2853" t="str">
            <v>CAPELINHA</v>
          </cell>
        </row>
        <row r="2854">
          <cell r="A2854" t="str">
            <v>CAPELINHA</v>
          </cell>
        </row>
        <row r="2855">
          <cell r="A2855" t="str">
            <v>CAPELINHA</v>
          </cell>
        </row>
        <row r="2856">
          <cell r="A2856" t="str">
            <v>CAPELINHA</v>
          </cell>
        </row>
        <row r="2857">
          <cell r="A2857" t="str">
            <v>CAPELINHA</v>
          </cell>
        </row>
        <row r="2858">
          <cell r="A2858" t="str">
            <v>CAPELINHA</v>
          </cell>
        </row>
        <row r="2859">
          <cell r="A2859" t="str">
            <v>CAPELINHA</v>
          </cell>
        </row>
        <row r="2860">
          <cell r="A2860" t="str">
            <v>CAPELINHA</v>
          </cell>
        </row>
        <row r="2861">
          <cell r="A2861" t="str">
            <v>CAPELINHA</v>
          </cell>
        </row>
        <row r="2862">
          <cell r="A2862" t="str">
            <v>CAPELINHA</v>
          </cell>
        </row>
        <row r="2863">
          <cell r="A2863" t="str">
            <v>CAPELINHA</v>
          </cell>
        </row>
        <row r="2864">
          <cell r="A2864" t="str">
            <v>CAPELINHA</v>
          </cell>
        </row>
        <row r="2865">
          <cell r="A2865" t="str">
            <v>CAPELINHA</v>
          </cell>
        </row>
        <row r="2866">
          <cell r="A2866" t="str">
            <v>CAPELINHA</v>
          </cell>
        </row>
        <row r="2867">
          <cell r="A2867" t="str">
            <v>CAPELINHA</v>
          </cell>
        </row>
        <row r="2868">
          <cell r="A2868" t="str">
            <v>CAPELINHA</v>
          </cell>
        </row>
        <row r="2869">
          <cell r="A2869" t="str">
            <v>CAPELINHA</v>
          </cell>
        </row>
        <row r="2870">
          <cell r="A2870" t="str">
            <v>CAPELINHA</v>
          </cell>
        </row>
        <row r="2871">
          <cell r="A2871" t="str">
            <v>CAPELINHA</v>
          </cell>
        </row>
        <row r="2872">
          <cell r="A2872" t="str">
            <v>CAPELINHA</v>
          </cell>
        </row>
        <row r="2873">
          <cell r="A2873" t="str">
            <v>CAPELINHA</v>
          </cell>
        </row>
        <row r="2874">
          <cell r="A2874" t="str">
            <v>CAPETINGA</v>
          </cell>
        </row>
        <row r="2875">
          <cell r="A2875" t="str">
            <v>CAPETINGA</v>
          </cell>
        </row>
        <row r="2876">
          <cell r="A2876" t="str">
            <v>CAPETINGA</v>
          </cell>
        </row>
        <row r="2877">
          <cell r="A2877" t="str">
            <v>CAPETINGA</v>
          </cell>
        </row>
        <row r="2878">
          <cell r="A2878" t="str">
            <v>CAPETINGA</v>
          </cell>
        </row>
        <row r="2879">
          <cell r="A2879" t="str">
            <v>CAPETINGA</v>
          </cell>
        </row>
        <row r="2880">
          <cell r="A2880" t="str">
            <v>CAPETINGA</v>
          </cell>
        </row>
        <row r="2881">
          <cell r="A2881" t="str">
            <v>CAPETINGA</v>
          </cell>
        </row>
        <row r="2882">
          <cell r="A2882" t="str">
            <v>CAPETINGA</v>
          </cell>
        </row>
        <row r="2883">
          <cell r="A2883" t="str">
            <v>CAPETINGA</v>
          </cell>
        </row>
        <row r="2884">
          <cell r="A2884" t="str">
            <v>CAPETINGA</v>
          </cell>
        </row>
        <row r="2885">
          <cell r="A2885" t="str">
            <v>CAPETINGA</v>
          </cell>
        </row>
        <row r="2886">
          <cell r="A2886" t="str">
            <v>CAPETINGA</v>
          </cell>
        </row>
        <row r="2887">
          <cell r="A2887" t="str">
            <v>CAPETINGA</v>
          </cell>
        </row>
        <row r="2888">
          <cell r="A2888" t="str">
            <v>CAPETINGA</v>
          </cell>
        </row>
        <row r="2889">
          <cell r="A2889" t="str">
            <v>CAPETINGA</v>
          </cell>
        </row>
        <row r="2890">
          <cell r="A2890" t="str">
            <v>CAPETINGA</v>
          </cell>
        </row>
        <row r="2891">
          <cell r="A2891" t="str">
            <v>CAPETINGA</v>
          </cell>
        </row>
        <row r="2892">
          <cell r="A2892" t="str">
            <v>CAPETINGA</v>
          </cell>
        </row>
        <row r="2893">
          <cell r="A2893" t="str">
            <v>CAPETINGA</v>
          </cell>
        </row>
        <row r="2894">
          <cell r="A2894" t="str">
            <v>CAPETINGA</v>
          </cell>
        </row>
        <row r="2895">
          <cell r="A2895" t="str">
            <v>CAPETINGA</v>
          </cell>
        </row>
        <row r="2896">
          <cell r="A2896" t="str">
            <v>CAPETINGA</v>
          </cell>
        </row>
        <row r="2897">
          <cell r="A2897" t="str">
            <v>CAPETINGA</v>
          </cell>
        </row>
        <row r="2898">
          <cell r="A2898" t="str">
            <v>CAPETINGA</v>
          </cell>
        </row>
        <row r="2899">
          <cell r="A2899" t="str">
            <v>CAPETINGA</v>
          </cell>
        </row>
        <row r="2900">
          <cell r="A2900" t="str">
            <v>CAPETINGA</v>
          </cell>
        </row>
        <row r="2901">
          <cell r="A2901" t="str">
            <v>CAPETINGA</v>
          </cell>
        </row>
        <row r="2902">
          <cell r="A2902" t="str">
            <v>CAPETINGA</v>
          </cell>
        </row>
        <row r="2903">
          <cell r="A2903" t="str">
            <v>CAPETINGA</v>
          </cell>
        </row>
        <row r="2904">
          <cell r="A2904" t="str">
            <v>CAPIM BRANCO</v>
          </cell>
        </row>
        <row r="2905">
          <cell r="A2905" t="str">
            <v>CAPIM BRANCO</v>
          </cell>
        </row>
        <row r="2906">
          <cell r="A2906" t="str">
            <v>CAPIM BRANCO</v>
          </cell>
        </row>
        <row r="2907">
          <cell r="A2907" t="str">
            <v>CAPIM BRANCO</v>
          </cell>
        </row>
        <row r="2908">
          <cell r="A2908" t="str">
            <v>CAPIM BRANCO</v>
          </cell>
        </row>
        <row r="2909">
          <cell r="A2909" t="str">
            <v>CAPIM BRANCO</v>
          </cell>
        </row>
        <row r="2910">
          <cell r="A2910" t="str">
            <v>CAPIM BRANCO</v>
          </cell>
        </row>
        <row r="2911">
          <cell r="A2911" t="str">
            <v>CAPIM BRANCO</v>
          </cell>
        </row>
        <row r="2912">
          <cell r="A2912" t="str">
            <v>CAPIM BRANCO</v>
          </cell>
        </row>
        <row r="2913">
          <cell r="A2913" t="str">
            <v>CAPIM BRANCO</v>
          </cell>
        </row>
        <row r="2914">
          <cell r="A2914" t="str">
            <v>CAPIM BRANCO</v>
          </cell>
        </row>
        <row r="2915">
          <cell r="A2915" t="str">
            <v>CAPIM BRANCO</v>
          </cell>
        </row>
        <row r="2916">
          <cell r="A2916" t="str">
            <v>CAPIM BRANCO</v>
          </cell>
        </row>
        <row r="2917">
          <cell r="A2917" t="str">
            <v>CAPIM BRANCO</v>
          </cell>
        </row>
        <row r="2918">
          <cell r="A2918" t="str">
            <v>CAPIM BRANCO</v>
          </cell>
        </row>
        <row r="2919">
          <cell r="A2919" t="str">
            <v>CAPIM BRANCO</v>
          </cell>
        </row>
        <row r="2920">
          <cell r="A2920" t="str">
            <v>CAPIM BRANCO</v>
          </cell>
        </row>
        <row r="2921">
          <cell r="A2921" t="str">
            <v>CAPIM BRANCO</v>
          </cell>
        </row>
        <row r="2922">
          <cell r="A2922" t="str">
            <v>CAPIM BRANCO</v>
          </cell>
        </row>
        <row r="2923">
          <cell r="A2923" t="str">
            <v>CAPIM BRANCO</v>
          </cell>
        </row>
        <row r="2924">
          <cell r="A2924" t="str">
            <v>CAPIM BRANCO</v>
          </cell>
        </row>
        <row r="2925">
          <cell r="A2925" t="str">
            <v>CAPIM BRANCO</v>
          </cell>
        </row>
        <row r="2926">
          <cell r="A2926" t="str">
            <v>CAPIM BRANCO</v>
          </cell>
        </row>
        <row r="2927">
          <cell r="A2927" t="str">
            <v>CAPIM BRANCO</v>
          </cell>
        </row>
        <row r="2928">
          <cell r="A2928" t="str">
            <v>CAPIM BRANCO</v>
          </cell>
        </row>
        <row r="2929">
          <cell r="A2929" t="str">
            <v>CAPIM BRANCO</v>
          </cell>
        </row>
        <row r="2930">
          <cell r="A2930" t="str">
            <v>CAPIM BRANCO</v>
          </cell>
        </row>
        <row r="2931">
          <cell r="A2931" t="str">
            <v>CAPIM BRANCO</v>
          </cell>
        </row>
        <row r="2932">
          <cell r="A2932" t="str">
            <v>CAPIM BRANCO</v>
          </cell>
        </row>
        <row r="2933">
          <cell r="A2933" t="str">
            <v>CAPIM BRANCO</v>
          </cell>
        </row>
        <row r="2934">
          <cell r="A2934" t="str">
            <v>CAPINÓPOLIS</v>
          </cell>
        </row>
        <row r="2935">
          <cell r="A2935" t="str">
            <v>CAPINÓPOLIS</v>
          </cell>
        </row>
        <row r="2936">
          <cell r="A2936" t="str">
            <v>CAPINÓPOLIS</v>
          </cell>
        </row>
        <row r="2937">
          <cell r="A2937" t="str">
            <v>CAPINÓPOLIS</v>
          </cell>
        </row>
        <row r="2938">
          <cell r="A2938" t="str">
            <v>CAPINÓPOLIS</v>
          </cell>
        </row>
        <row r="2939">
          <cell r="A2939" t="str">
            <v>CAPINÓPOLIS</v>
          </cell>
        </row>
        <row r="2940">
          <cell r="A2940" t="str">
            <v>CAPINÓPOLIS</v>
          </cell>
        </row>
        <row r="2941">
          <cell r="A2941" t="str">
            <v>CAPINÓPOLIS</v>
          </cell>
        </row>
        <row r="2942">
          <cell r="A2942" t="str">
            <v>CAPINÓPOLIS</v>
          </cell>
        </row>
        <row r="2943">
          <cell r="A2943" t="str">
            <v>CAPINÓPOLIS</v>
          </cell>
        </row>
        <row r="2944">
          <cell r="A2944" t="str">
            <v>CAPINÓPOLIS</v>
          </cell>
        </row>
        <row r="2945">
          <cell r="A2945" t="str">
            <v>CAPINÓPOLIS</v>
          </cell>
        </row>
        <row r="2946">
          <cell r="A2946" t="str">
            <v>CAPINÓPOLIS</v>
          </cell>
        </row>
        <row r="2947">
          <cell r="A2947" t="str">
            <v>CAPINÓPOLIS</v>
          </cell>
        </row>
        <row r="2948">
          <cell r="A2948" t="str">
            <v>CAPINÓPOLIS</v>
          </cell>
        </row>
        <row r="2949">
          <cell r="A2949" t="str">
            <v>CAPINÓPOLIS</v>
          </cell>
        </row>
        <row r="2950">
          <cell r="A2950" t="str">
            <v>CAPINÓPOLIS</v>
          </cell>
        </row>
        <row r="2951">
          <cell r="A2951" t="str">
            <v>CAPINÓPOLIS</v>
          </cell>
        </row>
        <row r="2952">
          <cell r="A2952" t="str">
            <v>CAPINÓPOLIS</v>
          </cell>
        </row>
        <row r="2953">
          <cell r="A2953" t="str">
            <v>CAPINÓPOLIS</v>
          </cell>
        </row>
        <row r="2954">
          <cell r="A2954" t="str">
            <v>CAPINÓPOLIS</v>
          </cell>
        </row>
        <row r="2955">
          <cell r="A2955" t="str">
            <v>CAPINÓPOLIS</v>
          </cell>
        </row>
        <row r="2956">
          <cell r="A2956" t="str">
            <v>CAPINÓPOLIS</v>
          </cell>
        </row>
        <row r="2957">
          <cell r="A2957" t="str">
            <v>CAPINÓPOLIS</v>
          </cell>
        </row>
        <row r="2958">
          <cell r="A2958" t="str">
            <v>CAPINÓPOLIS</v>
          </cell>
        </row>
        <row r="2959">
          <cell r="A2959" t="str">
            <v>CAPINÓPOLIS</v>
          </cell>
        </row>
        <row r="2960">
          <cell r="A2960" t="str">
            <v>CAPINÓPOLIS</v>
          </cell>
        </row>
        <row r="2961">
          <cell r="A2961" t="str">
            <v>CAPINÓPOLIS</v>
          </cell>
        </row>
        <row r="2962">
          <cell r="A2962" t="str">
            <v>CAPINÓPOLIS</v>
          </cell>
        </row>
        <row r="2963">
          <cell r="A2963" t="str">
            <v>CAPINÓPOLIS</v>
          </cell>
        </row>
        <row r="2964">
          <cell r="A2964" t="str">
            <v>CAPITÃO ENÉAS</v>
          </cell>
        </row>
        <row r="2965">
          <cell r="A2965" t="str">
            <v>CAPITÃO ENÉAS</v>
          </cell>
        </row>
        <row r="2966">
          <cell r="A2966" t="str">
            <v>CAPITÃO ENÉAS</v>
          </cell>
        </row>
        <row r="2967">
          <cell r="A2967" t="str">
            <v>CAPITÃO ENÉAS</v>
          </cell>
        </row>
        <row r="2968">
          <cell r="A2968" t="str">
            <v>CAPITÃO ENÉAS</v>
          </cell>
        </row>
        <row r="2969">
          <cell r="A2969" t="str">
            <v>CAPITÃO ENÉAS</v>
          </cell>
        </row>
        <row r="2970">
          <cell r="A2970" t="str">
            <v>CAPITÃO ENÉAS</v>
          </cell>
        </row>
        <row r="2971">
          <cell r="A2971" t="str">
            <v>CAPITÃO ENÉAS</v>
          </cell>
        </row>
        <row r="2972">
          <cell r="A2972" t="str">
            <v>CAPITÃO ENÉAS</v>
          </cell>
        </row>
        <row r="2973">
          <cell r="A2973" t="str">
            <v>CAPITÃO ENÉAS</v>
          </cell>
        </row>
        <row r="2974">
          <cell r="A2974" t="str">
            <v>CAPITÃO ENÉAS</v>
          </cell>
        </row>
        <row r="2975">
          <cell r="A2975" t="str">
            <v>CAPITÃO ENÉAS</v>
          </cell>
        </row>
        <row r="2976">
          <cell r="A2976" t="str">
            <v>CAPITÃO ENÉAS</v>
          </cell>
        </row>
        <row r="2977">
          <cell r="A2977" t="str">
            <v>CAPITÃO ENÉAS</v>
          </cell>
        </row>
        <row r="2978">
          <cell r="A2978" t="str">
            <v>CAPITÃO ENÉAS</v>
          </cell>
        </row>
        <row r="2979">
          <cell r="A2979" t="str">
            <v>CAPITÃO ENÉAS</v>
          </cell>
        </row>
        <row r="2980">
          <cell r="A2980" t="str">
            <v>CAPITÃO ENÉAS</v>
          </cell>
        </row>
        <row r="2981">
          <cell r="A2981" t="str">
            <v>CAPITÃO ENÉAS</v>
          </cell>
        </row>
        <row r="2982">
          <cell r="A2982" t="str">
            <v>CAPITÃO ENÉAS</v>
          </cell>
        </row>
        <row r="2983">
          <cell r="A2983" t="str">
            <v>CAPITÃO ENÉAS</v>
          </cell>
        </row>
        <row r="2984">
          <cell r="A2984" t="str">
            <v>CAPITÃO ENÉAS</v>
          </cell>
        </row>
        <row r="2985">
          <cell r="A2985" t="str">
            <v>CAPITÃO ENÉAS</v>
          </cell>
        </row>
        <row r="2986">
          <cell r="A2986" t="str">
            <v>CAPITÃO ENÉAS</v>
          </cell>
        </row>
        <row r="2987">
          <cell r="A2987" t="str">
            <v>CAPITÃO ENÉAS</v>
          </cell>
        </row>
        <row r="2988">
          <cell r="A2988" t="str">
            <v>CAPITÃO ENÉAS</v>
          </cell>
        </row>
        <row r="2989">
          <cell r="A2989" t="str">
            <v>CAPITÃO ENÉAS</v>
          </cell>
        </row>
        <row r="2990">
          <cell r="A2990" t="str">
            <v>CAPITÃO ENÉAS</v>
          </cell>
        </row>
        <row r="2991">
          <cell r="A2991" t="str">
            <v>CAPITÃO ENÉAS</v>
          </cell>
        </row>
        <row r="2992">
          <cell r="A2992" t="str">
            <v>CAPITÃO ENÉAS</v>
          </cell>
        </row>
        <row r="2993">
          <cell r="A2993" t="str">
            <v>CAPITÃO ENÉAS</v>
          </cell>
        </row>
        <row r="2994">
          <cell r="A2994" t="str">
            <v>CAPITÓLIO</v>
          </cell>
        </row>
        <row r="2995">
          <cell r="A2995" t="str">
            <v>CAPITÓLIO</v>
          </cell>
        </row>
        <row r="2996">
          <cell r="A2996" t="str">
            <v>CAPITÓLIO</v>
          </cell>
        </row>
        <row r="2997">
          <cell r="A2997" t="str">
            <v>CAPITÓLIO</v>
          </cell>
        </row>
        <row r="2998">
          <cell r="A2998" t="str">
            <v>CAPITÓLIO</v>
          </cell>
        </row>
        <row r="2999">
          <cell r="A2999" t="str">
            <v>CAPITÓLIO</v>
          </cell>
        </row>
        <row r="3000">
          <cell r="A3000" t="str">
            <v>CAPITÓLIO</v>
          </cell>
        </row>
        <row r="3001">
          <cell r="A3001" t="str">
            <v>CAPITÓLIO</v>
          </cell>
        </row>
        <row r="3002">
          <cell r="A3002" t="str">
            <v>CAPITÓLIO</v>
          </cell>
        </row>
        <row r="3003">
          <cell r="A3003" t="str">
            <v>CAPITÓLIO</v>
          </cell>
        </row>
        <row r="3004">
          <cell r="A3004" t="str">
            <v>CAPITÓLIO</v>
          </cell>
        </row>
        <row r="3005">
          <cell r="A3005" t="str">
            <v>CAPITÓLIO</v>
          </cell>
        </row>
        <row r="3006">
          <cell r="A3006" t="str">
            <v>CAPITÓLIO</v>
          </cell>
        </row>
        <row r="3007">
          <cell r="A3007" t="str">
            <v>CAPITÓLIO</v>
          </cell>
        </row>
        <row r="3008">
          <cell r="A3008" t="str">
            <v>CAPITÓLIO</v>
          </cell>
        </row>
        <row r="3009">
          <cell r="A3009" t="str">
            <v>CAPITÓLIO</v>
          </cell>
        </row>
        <row r="3010">
          <cell r="A3010" t="str">
            <v>CAPITÓLIO</v>
          </cell>
        </row>
        <row r="3011">
          <cell r="A3011" t="str">
            <v>CAPITÓLIO</v>
          </cell>
        </row>
        <row r="3012">
          <cell r="A3012" t="str">
            <v>CAPITÓLIO</v>
          </cell>
        </row>
        <row r="3013">
          <cell r="A3013" t="str">
            <v>CAPITÓLIO</v>
          </cell>
        </row>
        <row r="3014">
          <cell r="A3014" t="str">
            <v>CAPITÓLIO</v>
          </cell>
        </row>
        <row r="3015">
          <cell r="A3015" t="str">
            <v>CAPITÓLIO</v>
          </cell>
        </row>
        <row r="3016">
          <cell r="A3016" t="str">
            <v>CAPITÓLIO</v>
          </cell>
        </row>
        <row r="3017">
          <cell r="A3017" t="str">
            <v>CAPITÓLIO</v>
          </cell>
        </row>
        <row r="3018">
          <cell r="A3018" t="str">
            <v>CAPITÓLIO</v>
          </cell>
        </row>
        <row r="3019">
          <cell r="A3019" t="str">
            <v>CAPITÓLIO</v>
          </cell>
        </row>
        <row r="3020">
          <cell r="A3020" t="str">
            <v>CAPITÓLIO</v>
          </cell>
        </row>
        <row r="3021">
          <cell r="A3021" t="str">
            <v>CAPITÓLIO</v>
          </cell>
        </row>
        <row r="3022">
          <cell r="A3022" t="str">
            <v>CAPITÓLIO</v>
          </cell>
        </row>
        <row r="3023">
          <cell r="A3023" t="str">
            <v>CAPITÓLIO</v>
          </cell>
        </row>
        <row r="3024">
          <cell r="A3024" t="str">
            <v>CAPUTIRA</v>
          </cell>
        </row>
        <row r="3025">
          <cell r="A3025" t="str">
            <v>CAPUTIRA</v>
          </cell>
        </row>
        <row r="3026">
          <cell r="A3026" t="str">
            <v>CAPUTIRA</v>
          </cell>
        </row>
        <row r="3027">
          <cell r="A3027" t="str">
            <v>CAPUTIRA</v>
          </cell>
        </row>
        <row r="3028">
          <cell r="A3028" t="str">
            <v>CAPUTIRA</v>
          </cell>
        </row>
        <row r="3029">
          <cell r="A3029" t="str">
            <v>CAPUTIRA</v>
          </cell>
        </row>
        <row r="3030">
          <cell r="A3030" t="str">
            <v>CAPUTIRA</v>
          </cell>
        </row>
        <row r="3031">
          <cell r="A3031" t="str">
            <v>CAPUTIRA</v>
          </cell>
        </row>
        <row r="3032">
          <cell r="A3032" t="str">
            <v>CAPUTIRA</v>
          </cell>
        </row>
        <row r="3033">
          <cell r="A3033" t="str">
            <v>CAPUTIRA</v>
          </cell>
        </row>
        <row r="3034">
          <cell r="A3034" t="str">
            <v>CAPUTIRA</v>
          </cell>
        </row>
        <row r="3035">
          <cell r="A3035" t="str">
            <v>CAPUTIRA</v>
          </cell>
        </row>
        <row r="3036">
          <cell r="A3036" t="str">
            <v>CAPUTIRA</v>
          </cell>
        </row>
        <row r="3037">
          <cell r="A3037" t="str">
            <v>CAPUTIRA</v>
          </cell>
        </row>
        <row r="3038">
          <cell r="A3038" t="str">
            <v>CAPUTIRA</v>
          </cell>
        </row>
        <row r="3039">
          <cell r="A3039" t="str">
            <v>CAPUTIRA</v>
          </cell>
        </row>
        <row r="3040">
          <cell r="A3040" t="str">
            <v>CAPUTIRA</v>
          </cell>
        </row>
        <row r="3041">
          <cell r="A3041" t="str">
            <v>CAPUTIRA</v>
          </cell>
        </row>
        <row r="3042">
          <cell r="A3042" t="str">
            <v>CAPUTIRA</v>
          </cell>
        </row>
        <row r="3043">
          <cell r="A3043" t="str">
            <v>CAPUTIRA</v>
          </cell>
        </row>
        <row r="3044">
          <cell r="A3044" t="str">
            <v>CAPUTIRA</v>
          </cell>
        </row>
        <row r="3045">
          <cell r="A3045" t="str">
            <v>CAPUTIRA</v>
          </cell>
        </row>
        <row r="3046">
          <cell r="A3046" t="str">
            <v>CAPUTIRA</v>
          </cell>
        </row>
        <row r="3047">
          <cell r="A3047" t="str">
            <v>CAPUTIRA</v>
          </cell>
        </row>
        <row r="3048">
          <cell r="A3048" t="str">
            <v>CAPUTIRA</v>
          </cell>
        </row>
        <row r="3049">
          <cell r="A3049" t="str">
            <v>CAPUTIRA</v>
          </cell>
        </row>
        <row r="3050">
          <cell r="A3050" t="str">
            <v>CAPUTIRA</v>
          </cell>
        </row>
        <row r="3051">
          <cell r="A3051" t="str">
            <v>CAPUTIRA</v>
          </cell>
        </row>
        <row r="3052">
          <cell r="A3052" t="str">
            <v>CAPUTIRA</v>
          </cell>
        </row>
        <row r="3053">
          <cell r="A3053" t="str">
            <v>CAPUTIRA</v>
          </cell>
        </row>
        <row r="3054">
          <cell r="A3054" t="str">
            <v>CARANDAÍ</v>
          </cell>
        </row>
        <row r="3055">
          <cell r="A3055" t="str">
            <v>CARANDAÍ</v>
          </cell>
        </row>
        <row r="3056">
          <cell r="A3056" t="str">
            <v>CARANDAÍ</v>
          </cell>
        </row>
        <row r="3057">
          <cell r="A3057" t="str">
            <v>CARANDAÍ</v>
          </cell>
        </row>
        <row r="3058">
          <cell r="A3058" t="str">
            <v>CARANDAÍ</v>
          </cell>
        </row>
        <row r="3059">
          <cell r="A3059" t="str">
            <v>CARANDAÍ</v>
          </cell>
        </row>
        <row r="3060">
          <cell r="A3060" t="str">
            <v>CARANDAÍ</v>
          </cell>
        </row>
        <row r="3061">
          <cell r="A3061" t="str">
            <v>CARANDAÍ</v>
          </cell>
        </row>
        <row r="3062">
          <cell r="A3062" t="str">
            <v>CARANDAÍ</v>
          </cell>
        </row>
        <row r="3063">
          <cell r="A3063" t="str">
            <v>CARANDAÍ</v>
          </cell>
        </row>
        <row r="3064">
          <cell r="A3064" t="str">
            <v>CARANDAÍ</v>
          </cell>
        </row>
        <row r="3065">
          <cell r="A3065" t="str">
            <v>CARANDAÍ</v>
          </cell>
        </row>
        <row r="3066">
          <cell r="A3066" t="str">
            <v>CARANDAÍ</v>
          </cell>
        </row>
        <row r="3067">
          <cell r="A3067" t="str">
            <v>CARANDAÍ</v>
          </cell>
        </row>
        <row r="3068">
          <cell r="A3068" t="str">
            <v>CARANDAÍ</v>
          </cell>
        </row>
        <row r="3069">
          <cell r="A3069" t="str">
            <v>CARANDAÍ</v>
          </cell>
        </row>
        <row r="3070">
          <cell r="A3070" t="str">
            <v>CARANDAÍ</v>
          </cell>
        </row>
        <row r="3071">
          <cell r="A3071" t="str">
            <v>CARANDAÍ</v>
          </cell>
        </row>
        <row r="3072">
          <cell r="A3072" t="str">
            <v>CARANDAÍ</v>
          </cell>
        </row>
        <row r="3073">
          <cell r="A3073" t="str">
            <v>CARANDAÍ</v>
          </cell>
        </row>
        <row r="3074">
          <cell r="A3074" t="str">
            <v>CARANDAÍ</v>
          </cell>
        </row>
        <row r="3075">
          <cell r="A3075" t="str">
            <v>CARANDAÍ</v>
          </cell>
        </row>
        <row r="3076">
          <cell r="A3076" t="str">
            <v>CARANDAÍ</v>
          </cell>
        </row>
        <row r="3077">
          <cell r="A3077" t="str">
            <v>CARANDAÍ</v>
          </cell>
        </row>
        <row r="3078">
          <cell r="A3078" t="str">
            <v>CARANDAÍ</v>
          </cell>
        </row>
        <row r="3079">
          <cell r="A3079" t="str">
            <v>CARANDAÍ</v>
          </cell>
        </row>
        <row r="3080">
          <cell r="A3080" t="str">
            <v>CARANDAÍ</v>
          </cell>
        </row>
        <row r="3081">
          <cell r="A3081" t="str">
            <v>CARANDAÍ</v>
          </cell>
        </row>
        <row r="3082">
          <cell r="A3082" t="str">
            <v>CARANDAÍ</v>
          </cell>
        </row>
        <row r="3083">
          <cell r="A3083" t="str">
            <v>CARANDAÍ</v>
          </cell>
        </row>
        <row r="3084">
          <cell r="A3084" t="str">
            <v>CARATINGA</v>
          </cell>
        </row>
        <row r="3085">
          <cell r="A3085" t="str">
            <v>CARATINGA</v>
          </cell>
        </row>
        <row r="3086">
          <cell r="A3086" t="str">
            <v>CARATINGA</v>
          </cell>
        </row>
        <row r="3087">
          <cell r="A3087" t="str">
            <v>CARATINGA</v>
          </cell>
        </row>
        <row r="3088">
          <cell r="A3088" t="str">
            <v>CARATINGA</v>
          </cell>
        </row>
        <row r="3089">
          <cell r="A3089" t="str">
            <v>CARATINGA</v>
          </cell>
        </row>
        <row r="3090">
          <cell r="A3090" t="str">
            <v>CARATINGA</v>
          </cell>
        </row>
        <row r="3091">
          <cell r="A3091" t="str">
            <v>CARATINGA</v>
          </cell>
        </row>
        <row r="3092">
          <cell r="A3092" t="str">
            <v>CARATINGA</v>
          </cell>
        </row>
        <row r="3093">
          <cell r="A3093" t="str">
            <v>CARATINGA</v>
          </cell>
        </row>
        <row r="3094">
          <cell r="A3094" t="str">
            <v>CARATINGA</v>
          </cell>
        </row>
        <row r="3095">
          <cell r="A3095" t="str">
            <v>CARATINGA</v>
          </cell>
        </row>
        <row r="3096">
          <cell r="A3096" t="str">
            <v>CARATINGA</v>
          </cell>
        </row>
        <row r="3097">
          <cell r="A3097" t="str">
            <v>CARATINGA</v>
          </cell>
        </row>
        <row r="3098">
          <cell r="A3098" t="str">
            <v>CARATINGA</v>
          </cell>
        </row>
        <row r="3099">
          <cell r="A3099" t="str">
            <v>CARATINGA</v>
          </cell>
        </row>
        <row r="3100">
          <cell r="A3100" t="str">
            <v>CARATINGA</v>
          </cell>
        </row>
        <row r="3101">
          <cell r="A3101" t="str">
            <v>CARATINGA</v>
          </cell>
        </row>
        <row r="3102">
          <cell r="A3102" t="str">
            <v>CARATINGA</v>
          </cell>
        </row>
        <row r="3103">
          <cell r="A3103" t="str">
            <v>CARATINGA</v>
          </cell>
        </row>
        <row r="3104">
          <cell r="A3104" t="str">
            <v>CARATINGA</v>
          </cell>
        </row>
        <row r="3105">
          <cell r="A3105" t="str">
            <v>CARATINGA</v>
          </cell>
        </row>
        <row r="3106">
          <cell r="A3106" t="str">
            <v>CARATINGA</v>
          </cell>
        </row>
        <row r="3107">
          <cell r="A3107" t="str">
            <v>CARATINGA</v>
          </cell>
        </row>
        <row r="3108">
          <cell r="A3108" t="str">
            <v>CARATINGA</v>
          </cell>
        </row>
        <row r="3109">
          <cell r="A3109" t="str">
            <v>CARATINGA</v>
          </cell>
        </row>
        <row r="3110">
          <cell r="A3110" t="str">
            <v>CARATINGA</v>
          </cell>
        </row>
        <row r="3111">
          <cell r="A3111" t="str">
            <v>CARATINGA</v>
          </cell>
        </row>
        <row r="3112">
          <cell r="A3112" t="str">
            <v>CARATINGA</v>
          </cell>
        </row>
        <row r="3113">
          <cell r="A3113" t="str">
            <v>CARATINGA</v>
          </cell>
        </row>
        <row r="3114">
          <cell r="A3114" t="str">
            <v>CARBONITA</v>
          </cell>
        </row>
        <row r="3115">
          <cell r="A3115" t="str">
            <v>CARBONITA</v>
          </cell>
        </row>
        <row r="3116">
          <cell r="A3116" t="str">
            <v>CARBONITA</v>
          </cell>
        </row>
        <row r="3117">
          <cell r="A3117" t="str">
            <v>CARBONITA</v>
          </cell>
        </row>
        <row r="3118">
          <cell r="A3118" t="str">
            <v>CARBONITA</v>
          </cell>
        </row>
        <row r="3119">
          <cell r="A3119" t="str">
            <v>CARBONITA</v>
          </cell>
        </row>
        <row r="3120">
          <cell r="A3120" t="str">
            <v>CARBONITA</v>
          </cell>
        </row>
        <row r="3121">
          <cell r="A3121" t="str">
            <v>CARBONITA</v>
          </cell>
        </row>
        <row r="3122">
          <cell r="A3122" t="str">
            <v>CARBONITA</v>
          </cell>
        </row>
        <row r="3123">
          <cell r="A3123" t="str">
            <v>CARBONITA</v>
          </cell>
        </row>
        <row r="3124">
          <cell r="A3124" t="str">
            <v>CARBONITA</v>
          </cell>
        </row>
        <row r="3125">
          <cell r="A3125" t="str">
            <v>CARBONITA</v>
          </cell>
        </row>
        <row r="3126">
          <cell r="A3126" t="str">
            <v>CARBONITA</v>
          </cell>
        </row>
        <row r="3127">
          <cell r="A3127" t="str">
            <v>CARBONITA</v>
          </cell>
        </row>
        <row r="3128">
          <cell r="A3128" t="str">
            <v>CARBONITA</v>
          </cell>
        </row>
        <row r="3129">
          <cell r="A3129" t="str">
            <v>CARBONITA</v>
          </cell>
        </row>
        <row r="3130">
          <cell r="A3130" t="str">
            <v>CARBONITA</v>
          </cell>
        </row>
        <row r="3131">
          <cell r="A3131" t="str">
            <v>CARBONITA</v>
          </cell>
        </row>
        <row r="3132">
          <cell r="A3132" t="str">
            <v>CARBONITA</v>
          </cell>
        </row>
        <row r="3133">
          <cell r="A3133" t="str">
            <v>CARBONITA</v>
          </cell>
        </row>
        <row r="3134">
          <cell r="A3134" t="str">
            <v>CARBONITA</v>
          </cell>
        </row>
        <row r="3135">
          <cell r="A3135" t="str">
            <v>CARBONITA</v>
          </cell>
        </row>
        <row r="3136">
          <cell r="A3136" t="str">
            <v>CARBONITA</v>
          </cell>
        </row>
        <row r="3137">
          <cell r="A3137" t="str">
            <v>CARBONITA</v>
          </cell>
        </row>
        <row r="3138">
          <cell r="A3138" t="str">
            <v>CARBONITA</v>
          </cell>
        </row>
        <row r="3139">
          <cell r="A3139" t="str">
            <v>CARBONITA</v>
          </cell>
        </row>
        <row r="3140">
          <cell r="A3140" t="str">
            <v>CARBONITA</v>
          </cell>
        </row>
        <row r="3141">
          <cell r="A3141" t="str">
            <v>CARBONITA</v>
          </cell>
        </row>
        <row r="3142">
          <cell r="A3142" t="str">
            <v>CARBONITA</v>
          </cell>
        </row>
        <row r="3143">
          <cell r="A3143" t="str">
            <v>CARBONITA</v>
          </cell>
        </row>
        <row r="3144">
          <cell r="A3144" t="str">
            <v>CAREAÇU</v>
          </cell>
        </row>
        <row r="3145">
          <cell r="A3145" t="str">
            <v>CAREAÇU</v>
          </cell>
        </row>
        <row r="3146">
          <cell r="A3146" t="str">
            <v>CAREAÇU</v>
          </cell>
        </row>
        <row r="3147">
          <cell r="A3147" t="str">
            <v>CAREAÇU</v>
          </cell>
        </row>
        <row r="3148">
          <cell r="A3148" t="str">
            <v>CAREAÇU</v>
          </cell>
        </row>
        <row r="3149">
          <cell r="A3149" t="str">
            <v>CAREAÇU</v>
          </cell>
        </row>
        <row r="3150">
          <cell r="A3150" t="str">
            <v>CAREAÇU</v>
          </cell>
        </row>
        <row r="3151">
          <cell r="A3151" t="str">
            <v>CAREAÇU</v>
          </cell>
        </row>
        <row r="3152">
          <cell r="A3152" t="str">
            <v>CAREAÇU</v>
          </cell>
        </row>
        <row r="3153">
          <cell r="A3153" t="str">
            <v>CAREAÇU</v>
          </cell>
        </row>
        <row r="3154">
          <cell r="A3154" t="str">
            <v>CAREAÇU</v>
          </cell>
        </row>
        <row r="3155">
          <cell r="A3155" t="str">
            <v>CAREAÇU</v>
          </cell>
        </row>
        <row r="3156">
          <cell r="A3156" t="str">
            <v>CAREAÇU</v>
          </cell>
        </row>
        <row r="3157">
          <cell r="A3157" t="str">
            <v>CAREAÇU</v>
          </cell>
        </row>
        <row r="3158">
          <cell r="A3158" t="str">
            <v>CAREAÇU</v>
          </cell>
        </row>
        <row r="3159">
          <cell r="A3159" t="str">
            <v>CAREAÇU</v>
          </cell>
        </row>
        <row r="3160">
          <cell r="A3160" t="str">
            <v>CAREAÇU</v>
          </cell>
        </row>
        <row r="3161">
          <cell r="A3161" t="str">
            <v>CAREAÇU</v>
          </cell>
        </row>
        <row r="3162">
          <cell r="A3162" t="str">
            <v>CAREAÇU</v>
          </cell>
        </row>
        <row r="3163">
          <cell r="A3163" t="str">
            <v>CAREAÇU</v>
          </cell>
        </row>
        <row r="3164">
          <cell r="A3164" t="str">
            <v>CAREAÇU</v>
          </cell>
        </row>
        <row r="3165">
          <cell r="A3165" t="str">
            <v>CAREAÇU</v>
          </cell>
        </row>
        <row r="3166">
          <cell r="A3166" t="str">
            <v>CAREAÇU</v>
          </cell>
        </row>
        <row r="3167">
          <cell r="A3167" t="str">
            <v>CAREAÇU</v>
          </cell>
        </row>
        <row r="3168">
          <cell r="A3168" t="str">
            <v>CAREAÇU</v>
          </cell>
        </row>
        <row r="3169">
          <cell r="A3169" t="str">
            <v>CAREAÇU</v>
          </cell>
        </row>
        <row r="3170">
          <cell r="A3170" t="str">
            <v>CAREAÇU</v>
          </cell>
        </row>
        <row r="3171">
          <cell r="A3171" t="str">
            <v>CAREAÇU</v>
          </cell>
        </row>
        <row r="3172">
          <cell r="A3172" t="str">
            <v>CAREAÇU</v>
          </cell>
        </row>
        <row r="3173">
          <cell r="A3173" t="str">
            <v>CAREAÇU</v>
          </cell>
        </row>
        <row r="3174">
          <cell r="A3174" t="str">
            <v>CARLOS CHAGAS</v>
          </cell>
        </row>
        <row r="3175">
          <cell r="A3175" t="str">
            <v>CARLOS CHAGAS</v>
          </cell>
        </row>
        <row r="3176">
          <cell r="A3176" t="str">
            <v>CARLOS CHAGAS</v>
          </cell>
        </row>
        <row r="3177">
          <cell r="A3177" t="str">
            <v>CARLOS CHAGAS</v>
          </cell>
        </row>
        <row r="3178">
          <cell r="A3178" t="str">
            <v>CARLOS CHAGAS</v>
          </cell>
        </row>
        <row r="3179">
          <cell r="A3179" t="str">
            <v>CARLOS CHAGAS</v>
          </cell>
        </row>
        <row r="3180">
          <cell r="A3180" t="str">
            <v>CARLOS CHAGAS</v>
          </cell>
        </row>
        <row r="3181">
          <cell r="A3181" t="str">
            <v>CARLOS CHAGAS</v>
          </cell>
        </row>
        <row r="3182">
          <cell r="A3182" t="str">
            <v>CARLOS CHAGAS</v>
          </cell>
        </row>
        <row r="3183">
          <cell r="A3183" t="str">
            <v>CARLOS CHAGAS</v>
          </cell>
        </row>
        <row r="3184">
          <cell r="A3184" t="str">
            <v>CARLOS CHAGAS</v>
          </cell>
        </row>
        <row r="3185">
          <cell r="A3185" t="str">
            <v>CARLOS CHAGAS</v>
          </cell>
        </row>
        <row r="3186">
          <cell r="A3186" t="str">
            <v>CARLOS CHAGAS</v>
          </cell>
        </row>
        <row r="3187">
          <cell r="A3187" t="str">
            <v>CARLOS CHAGAS</v>
          </cell>
        </row>
        <row r="3188">
          <cell r="A3188" t="str">
            <v>CARLOS CHAGAS</v>
          </cell>
        </row>
        <row r="3189">
          <cell r="A3189" t="str">
            <v>CARLOS CHAGAS</v>
          </cell>
        </row>
        <row r="3190">
          <cell r="A3190" t="str">
            <v>CARLOS CHAGAS</v>
          </cell>
        </row>
        <row r="3191">
          <cell r="A3191" t="str">
            <v>CARLOS CHAGAS</v>
          </cell>
        </row>
        <row r="3192">
          <cell r="A3192" t="str">
            <v>CARLOS CHAGAS</v>
          </cell>
        </row>
        <row r="3193">
          <cell r="A3193" t="str">
            <v>CARLOS CHAGAS</v>
          </cell>
        </row>
        <row r="3194">
          <cell r="A3194" t="str">
            <v>CARLOS CHAGAS</v>
          </cell>
        </row>
        <row r="3195">
          <cell r="A3195" t="str">
            <v>CARLOS CHAGAS</v>
          </cell>
        </row>
        <row r="3196">
          <cell r="A3196" t="str">
            <v>CARLOS CHAGAS</v>
          </cell>
        </row>
        <row r="3197">
          <cell r="A3197" t="str">
            <v>CARLOS CHAGAS</v>
          </cell>
        </row>
        <row r="3198">
          <cell r="A3198" t="str">
            <v>CARLOS CHAGAS</v>
          </cell>
        </row>
        <row r="3199">
          <cell r="A3199" t="str">
            <v>CARLOS CHAGAS</v>
          </cell>
        </row>
        <row r="3200">
          <cell r="A3200" t="str">
            <v>CARLOS CHAGAS</v>
          </cell>
        </row>
        <row r="3201">
          <cell r="A3201" t="str">
            <v>CARLOS CHAGAS</v>
          </cell>
        </row>
        <row r="3202">
          <cell r="A3202" t="str">
            <v>CARLOS CHAGAS</v>
          </cell>
        </row>
        <row r="3203">
          <cell r="A3203" t="str">
            <v>CARLOS CHAGAS</v>
          </cell>
        </row>
        <row r="3204">
          <cell r="A3204" t="str">
            <v>CARMO DA CACHOEIRA</v>
          </cell>
        </row>
        <row r="3205">
          <cell r="A3205" t="str">
            <v>CARMO DA CACHOEIRA</v>
          </cell>
        </row>
        <row r="3206">
          <cell r="A3206" t="str">
            <v>CARMO DA CACHOEIRA</v>
          </cell>
        </row>
        <row r="3207">
          <cell r="A3207" t="str">
            <v>CARMO DA CACHOEIRA</v>
          </cell>
        </row>
        <row r="3208">
          <cell r="A3208" t="str">
            <v>CARMO DA CACHOEIRA</v>
          </cell>
        </row>
        <row r="3209">
          <cell r="A3209" t="str">
            <v>CARMO DA CACHOEIRA</v>
          </cell>
        </row>
        <row r="3210">
          <cell r="A3210" t="str">
            <v>CARMO DA CACHOEIRA</v>
          </cell>
        </row>
        <row r="3211">
          <cell r="A3211" t="str">
            <v>CARMO DA CACHOEIRA</v>
          </cell>
        </row>
        <row r="3212">
          <cell r="A3212" t="str">
            <v>CARMO DA CACHOEIRA</v>
          </cell>
        </row>
        <row r="3213">
          <cell r="A3213" t="str">
            <v>CARMO DA CACHOEIRA</v>
          </cell>
        </row>
        <row r="3214">
          <cell r="A3214" t="str">
            <v>CARMO DA CACHOEIRA</v>
          </cell>
        </row>
        <row r="3215">
          <cell r="A3215" t="str">
            <v>CARMO DA CACHOEIRA</v>
          </cell>
        </row>
        <row r="3216">
          <cell r="A3216" t="str">
            <v>CARMO DA CACHOEIRA</v>
          </cell>
        </row>
        <row r="3217">
          <cell r="A3217" t="str">
            <v>CARMO DA CACHOEIRA</v>
          </cell>
        </row>
        <row r="3218">
          <cell r="A3218" t="str">
            <v>CARMO DA CACHOEIRA</v>
          </cell>
        </row>
        <row r="3219">
          <cell r="A3219" t="str">
            <v>CARMO DA CACHOEIRA</v>
          </cell>
        </row>
        <row r="3220">
          <cell r="A3220" t="str">
            <v>CARMO DA CACHOEIRA</v>
          </cell>
        </row>
        <row r="3221">
          <cell r="A3221" t="str">
            <v>CARMO DA CACHOEIRA</v>
          </cell>
        </row>
        <row r="3222">
          <cell r="A3222" t="str">
            <v>CARMO DA CACHOEIRA</v>
          </cell>
        </row>
        <row r="3223">
          <cell r="A3223" t="str">
            <v>CARMO DA CACHOEIRA</v>
          </cell>
        </row>
        <row r="3224">
          <cell r="A3224" t="str">
            <v>CARMO DA CACHOEIRA</v>
          </cell>
        </row>
        <row r="3225">
          <cell r="A3225" t="str">
            <v>CARMO DA CACHOEIRA</v>
          </cell>
        </row>
        <row r="3226">
          <cell r="A3226" t="str">
            <v>CARMO DA CACHOEIRA</v>
          </cell>
        </row>
        <row r="3227">
          <cell r="A3227" t="str">
            <v>CARMO DA CACHOEIRA</v>
          </cell>
        </row>
        <row r="3228">
          <cell r="A3228" t="str">
            <v>CARMO DA CACHOEIRA</v>
          </cell>
        </row>
        <row r="3229">
          <cell r="A3229" t="str">
            <v>CARMO DA CACHOEIRA</v>
          </cell>
        </row>
        <row r="3230">
          <cell r="A3230" t="str">
            <v>CARMO DA CACHOEIRA</v>
          </cell>
        </row>
        <row r="3231">
          <cell r="A3231" t="str">
            <v>CARMO DA CACHOEIRA</v>
          </cell>
        </row>
        <row r="3232">
          <cell r="A3232" t="str">
            <v>CARMO DA CACHOEIRA</v>
          </cell>
        </row>
        <row r="3233">
          <cell r="A3233" t="str">
            <v>CARMO DA CACHOEIRA</v>
          </cell>
        </row>
        <row r="3234">
          <cell r="A3234" t="str">
            <v>CARMO DO PARANAÍBA</v>
          </cell>
        </row>
        <row r="3235">
          <cell r="A3235" t="str">
            <v>CARMO DO PARANAÍBA</v>
          </cell>
        </row>
        <row r="3236">
          <cell r="A3236" t="str">
            <v>CARMO DO PARANAÍBA</v>
          </cell>
        </row>
        <row r="3237">
          <cell r="A3237" t="str">
            <v>CARMO DO PARANAÍBA</v>
          </cell>
        </row>
        <row r="3238">
          <cell r="A3238" t="str">
            <v>CARMO DO PARANAÍBA</v>
          </cell>
        </row>
        <row r="3239">
          <cell r="A3239" t="str">
            <v>CARMO DO PARANAÍBA</v>
          </cell>
        </row>
        <row r="3240">
          <cell r="A3240" t="str">
            <v>CARMO DO PARANAÍBA</v>
          </cell>
        </row>
        <row r="3241">
          <cell r="A3241" t="str">
            <v>CARMO DO PARANAÍBA</v>
          </cell>
        </row>
        <row r="3242">
          <cell r="A3242" t="str">
            <v>CARMO DO PARANAÍBA</v>
          </cell>
        </row>
        <row r="3243">
          <cell r="A3243" t="str">
            <v>CARMO DO PARANAÍBA</v>
          </cell>
        </row>
        <row r="3244">
          <cell r="A3244" t="str">
            <v>CARMO DO PARANAÍBA</v>
          </cell>
        </row>
        <row r="3245">
          <cell r="A3245" t="str">
            <v>CARMO DO PARANAÍBA</v>
          </cell>
        </row>
        <row r="3246">
          <cell r="A3246" t="str">
            <v>CARMO DO PARANAÍBA</v>
          </cell>
        </row>
        <row r="3247">
          <cell r="A3247" t="str">
            <v>CARMO DO PARANAÍBA</v>
          </cell>
        </row>
        <row r="3248">
          <cell r="A3248" t="str">
            <v>CARMO DO PARANAÍBA</v>
          </cell>
        </row>
        <row r="3249">
          <cell r="A3249" t="str">
            <v>CARMO DO PARANAÍBA</v>
          </cell>
        </row>
        <row r="3250">
          <cell r="A3250" t="str">
            <v>CARMO DO PARANAÍBA</v>
          </cell>
        </row>
        <row r="3251">
          <cell r="A3251" t="str">
            <v>CARMO DO PARANAÍBA</v>
          </cell>
        </row>
        <row r="3252">
          <cell r="A3252" t="str">
            <v>CARMO DO PARANAÍBA</v>
          </cell>
        </row>
        <row r="3253">
          <cell r="A3253" t="str">
            <v>CARMO DO PARANAÍBA</v>
          </cell>
        </row>
        <row r="3254">
          <cell r="A3254" t="str">
            <v>CARMO DO PARANAÍBA</v>
          </cell>
        </row>
        <row r="3255">
          <cell r="A3255" t="str">
            <v>CARMO DO PARANAÍBA</v>
          </cell>
        </row>
        <row r="3256">
          <cell r="A3256" t="str">
            <v>CARMO DO PARANAÍBA</v>
          </cell>
        </row>
        <row r="3257">
          <cell r="A3257" t="str">
            <v>CARMO DO PARANAÍBA</v>
          </cell>
        </row>
        <row r="3258">
          <cell r="A3258" t="str">
            <v>CARMO DO PARANAÍBA</v>
          </cell>
        </row>
        <row r="3259">
          <cell r="A3259" t="str">
            <v>CARMO DO PARANAÍBA</v>
          </cell>
        </row>
        <row r="3260">
          <cell r="A3260" t="str">
            <v>CARMO DO PARANAÍBA</v>
          </cell>
        </row>
        <row r="3261">
          <cell r="A3261" t="str">
            <v>CARMO DO PARANAÍBA</v>
          </cell>
        </row>
        <row r="3262">
          <cell r="A3262" t="str">
            <v>CARMO DO PARANAÍBA</v>
          </cell>
        </row>
        <row r="3263">
          <cell r="A3263" t="str">
            <v>CARMO DO PARANAÍBA</v>
          </cell>
        </row>
        <row r="3264">
          <cell r="A3264" t="str">
            <v>CARMO DO RIO CLARO</v>
          </cell>
        </row>
        <row r="3265">
          <cell r="A3265" t="str">
            <v>CARMO DO RIO CLARO</v>
          </cell>
        </row>
        <row r="3266">
          <cell r="A3266" t="str">
            <v>CARMO DO RIO CLARO</v>
          </cell>
        </row>
        <row r="3267">
          <cell r="A3267" t="str">
            <v>CARMO DO RIO CLARO</v>
          </cell>
        </row>
        <row r="3268">
          <cell r="A3268" t="str">
            <v>CARMO DO RIO CLARO</v>
          </cell>
        </row>
        <row r="3269">
          <cell r="A3269" t="str">
            <v>CARMO DO RIO CLARO</v>
          </cell>
        </row>
        <row r="3270">
          <cell r="A3270" t="str">
            <v>CARMO DO RIO CLARO</v>
          </cell>
        </row>
        <row r="3271">
          <cell r="A3271" t="str">
            <v>CARMO DO RIO CLARO</v>
          </cell>
        </row>
        <row r="3272">
          <cell r="A3272" t="str">
            <v>CARMO DO RIO CLARO</v>
          </cell>
        </row>
        <row r="3273">
          <cell r="A3273" t="str">
            <v>CARMO DO RIO CLARO</v>
          </cell>
        </row>
        <row r="3274">
          <cell r="A3274" t="str">
            <v>CARMO DO RIO CLARO</v>
          </cell>
        </row>
        <row r="3275">
          <cell r="A3275" t="str">
            <v>CARMO DO RIO CLARO</v>
          </cell>
        </row>
        <row r="3276">
          <cell r="A3276" t="str">
            <v>CARMO DO RIO CLARO</v>
          </cell>
        </row>
        <row r="3277">
          <cell r="A3277" t="str">
            <v>CARMO DO RIO CLARO</v>
          </cell>
        </row>
        <row r="3278">
          <cell r="A3278" t="str">
            <v>CARMO DO RIO CLARO</v>
          </cell>
        </row>
        <row r="3279">
          <cell r="A3279" t="str">
            <v>CARMO DO RIO CLARO</v>
          </cell>
        </row>
        <row r="3280">
          <cell r="A3280" t="str">
            <v>CARMO DO RIO CLARO</v>
          </cell>
        </row>
        <row r="3281">
          <cell r="A3281" t="str">
            <v>CARMO DO RIO CLARO</v>
          </cell>
        </row>
        <row r="3282">
          <cell r="A3282" t="str">
            <v>CARMO DO RIO CLARO</v>
          </cell>
        </row>
        <row r="3283">
          <cell r="A3283" t="str">
            <v>CARMO DO RIO CLARO</v>
          </cell>
        </row>
        <row r="3284">
          <cell r="A3284" t="str">
            <v>CARMO DO RIO CLARO</v>
          </cell>
        </row>
        <row r="3285">
          <cell r="A3285" t="str">
            <v>CARMO DO RIO CLARO</v>
          </cell>
        </row>
        <row r="3286">
          <cell r="A3286" t="str">
            <v>CARMO DO RIO CLARO</v>
          </cell>
        </row>
        <row r="3287">
          <cell r="A3287" t="str">
            <v>CARMO DO RIO CLARO</v>
          </cell>
        </row>
        <row r="3288">
          <cell r="A3288" t="str">
            <v>CARMO DO RIO CLARO</v>
          </cell>
        </row>
        <row r="3289">
          <cell r="A3289" t="str">
            <v>CARMO DO RIO CLARO</v>
          </cell>
        </row>
        <row r="3290">
          <cell r="A3290" t="str">
            <v>CARMO DO RIO CLARO</v>
          </cell>
        </row>
        <row r="3291">
          <cell r="A3291" t="str">
            <v>CARMO DO RIO CLARO</v>
          </cell>
        </row>
        <row r="3292">
          <cell r="A3292" t="str">
            <v>CARMO DO RIO CLARO</v>
          </cell>
        </row>
        <row r="3293">
          <cell r="A3293" t="str">
            <v>CARMO DO RIO CLARO</v>
          </cell>
        </row>
        <row r="3294">
          <cell r="A3294" t="str">
            <v>CARNEIRINHO</v>
          </cell>
        </row>
        <row r="3295">
          <cell r="A3295" t="str">
            <v>CARNEIRINHO</v>
          </cell>
        </row>
        <row r="3296">
          <cell r="A3296" t="str">
            <v>CARNEIRINHO</v>
          </cell>
        </row>
        <row r="3297">
          <cell r="A3297" t="str">
            <v>CARNEIRINHO</v>
          </cell>
        </row>
        <row r="3298">
          <cell r="A3298" t="str">
            <v>CARNEIRINHO</v>
          </cell>
        </row>
        <row r="3299">
          <cell r="A3299" t="str">
            <v>CARNEIRINHO</v>
          </cell>
        </row>
        <row r="3300">
          <cell r="A3300" t="str">
            <v>CARNEIRINHO</v>
          </cell>
        </row>
        <row r="3301">
          <cell r="A3301" t="str">
            <v>CARNEIRINHO</v>
          </cell>
        </row>
        <row r="3302">
          <cell r="A3302" t="str">
            <v>CARNEIRINHO</v>
          </cell>
        </row>
        <row r="3303">
          <cell r="A3303" t="str">
            <v>CARNEIRINHO</v>
          </cell>
        </row>
        <row r="3304">
          <cell r="A3304" t="str">
            <v>CARNEIRINHO</v>
          </cell>
        </row>
        <row r="3305">
          <cell r="A3305" t="str">
            <v>CARNEIRINHO</v>
          </cell>
        </row>
        <row r="3306">
          <cell r="A3306" t="str">
            <v>CARNEIRINHO</v>
          </cell>
        </row>
        <row r="3307">
          <cell r="A3307" t="str">
            <v>CARNEIRINHO</v>
          </cell>
        </row>
        <row r="3308">
          <cell r="A3308" t="str">
            <v>CARNEIRINHO</v>
          </cell>
        </row>
        <row r="3309">
          <cell r="A3309" t="str">
            <v>CARNEIRINHO</v>
          </cell>
        </row>
        <row r="3310">
          <cell r="A3310" t="str">
            <v>CARNEIRINHO</v>
          </cell>
        </row>
        <row r="3311">
          <cell r="A3311" t="str">
            <v>CARNEIRINHO</v>
          </cell>
        </row>
        <row r="3312">
          <cell r="A3312" t="str">
            <v>CARNEIRINHO</v>
          </cell>
        </row>
        <row r="3313">
          <cell r="A3313" t="str">
            <v>CARNEIRINHO</v>
          </cell>
        </row>
        <row r="3314">
          <cell r="A3314" t="str">
            <v>CARNEIRINHO</v>
          </cell>
        </row>
        <row r="3315">
          <cell r="A3315" t="str">
            <v>CARNEIRINHO</v>
          </cell>
        </row>
        <row r="3316">
          <cell r="A3316" t="str">
            <v>CARNEIRINHO</v>
          </cell>
        </row>
        <row r="3317">
          <cell r="A3317" t="str">
            <v>CARNEIRINHO</v>
          </cell>
        </row>
        <row r="3318">
          <cell r="A3318" t="str">
            <v>CARNEIRINHO</v>
          </cell>
        </row>
        <row r="3319">
          <cell r="A3319" t="str">
            <v>CARNEIRINHO</v>
          </cell>
        </row>
        <row r="3320">
          <cell r="A3320" t="str">
            <v>CARNEIRINHO</v>
          </cell>
        </row>
        <row r="3321">
          <cell r="A3321" t="str">
            <v>CARNEIRINHO</v>
          </cell>
        </row>
        <row r="3322">
          <cell r="A3322" t="str">
            <v>CARNEIRINHO</v>
          </cell>
        </row>
        <row r="3323">
          <cell r="A3323" t="str">
            <v>CARNEIRINHO</v>
          </cell>
        </row>
        <row r="3324">
          <cell r="A3324" t="str">
            <v>CARVALHÓPOLIS</v>
          </cell>
        </row>
        <row r="3325">
          <cell r="A3325" t="str">
            <v>CARVALHÓPOLIS</v>
          </cell>
        </row>
        <row r="3326">
          <cell r="A3326" t="str">
            <v>CARVALHÓPOLIS</v>
          </cell>
        </row>
        <row r="3327">
          <cell r="A3327" t="str">
            <v>CARVALHÓPOLIS</v>
          </cell>
        </row>
        <row r="3328">
          <cell r="A3328" t="str">
            <v>CARVALHÓPOLIS</v>
          </cell>
        </row>
        <row r="3329">
          <cell r="A3329" t="str">
            <v>CARVALHÓPOLIS</v>
          </cell>
        </row>
        <row r="3330">
          <cell r="A3330" t="str">
            <v>CARVALHÓPOLIS</v>
          </cell>
        </row>
        <row r="3331">
          <cell r="A3331" t="str">
            <v>CARVALHÓPOLIS</v>
          </cell>
        </row>
        <row r="3332">
          <cell r="A3332" t="str">
            <v>CARVALHÓPOLIS</v>
          </cell>
        </row>
        <row r="3333">
          <cell r="A3333" t="str">
            <v>CARVALHÓPOLIS</v>
          </cell>
        </row>
        <row r="3334">
          <cell r="A3334" t="str">
            <v>CARVALHÓPOLIS</v>
          </cell>
        </row>
        <row r="3335">
          <cell r="A3335" t="str">
            <v>CARVALHÓPOLIS</v>
          </cell>
        </row>
        <row r="3336">
          <cell r="A3336" t="str">
            <v>CARVALHÓPOLIS</v>
          </cell>
        </row>
        <row r="3337">
          <cell r="A3337" t="str">
            <v>CARVALHÓPOLIS</v>
          </cell>
        </row>
        <row r="3338">
          <cell r="A3338" t="str">
            <v>CARVALHÓPOLIS</v>
          </cell>
        </row>
        <row r="3339">
          <cell r="A3339" t="str">
            <v>CARVALHÓPOLIS</v>
          </cell>
        </row>
        <row r="3340">
          <cell r="A3340" t="str">
            <v>CARVALHÓPOLIS</v>
          </cell>
        </row>
        <row r="3341">
          <cell r="A3341" t="str">
            <v>CARVALHÓPOLIS</v>
          </cell>
        </row>
        <row r="3342">
          <cell r="A3342" t="str">
            <v>CARVALHÓPOLIS</v>
          </cell>
        </row>
        <row r="3343">
          <cell r="A3343" t="str">
            <v>CARVALHÓPOLIS</v>
          </cell>
        </row>
        <row r="3344">
          <cell r="A3344" t="str">
            <v>CARVALHÓPOLIS</v>
          </cell>
        </row>
        <row r="3345">
          <cell r="A3345" t="str">
            <v>CARVALHÓPOLIS</v>
          </cell>
        </row>
        <row r="3346">
          <cell r="A3346" t="str">
            <v>CARVALHÓPOLIS</v>
          </cell>
        </row>
        <row r="3347">
          <cell r="A3347" t="str">
            <v>CARVALHÓPOLIS</v>
          </cell>
        </row>
        <row r="3348">
          <cell r="A3348" t="str">
            <v>CARVALHÓPOLIS</v>
          </cell>
        </row>
        <row r="3349">
          <cell r="A3349" t="str">
            <v>CARVALHÓPOLIS</v>
          </cell>
        </row>
        <row r="3350">
          <cell r="A3350" t="str">
            <v>CARVALHÓPOLIS</v>
          </cell>
        </row>
        <row r="3351">
          <cell r="A3351" t="str">
            <v>CARVALHÓPOLIS</v>
          </cell>
        </row>
        <row r="3352">
          <cell r="A3352" t="str">
            <v>CARVALHÓPOLIS</v>
          </cell>
        </row>
        <row r="3353">
          <cell r="A3353" t="str">
            <v>CARVALHÓPOLIS</v>
          </cell>
        </row>
        <row r="3354">
          <cell r="A3354" t="str">
            <v>CARVALHOS</v>
          </cell>
        </row>
        <row r="3355">
          <cell r="A3355" t="str">
            <v>CARVALHOS</v>
          </cell>
        </row>
        <row r="3356">
          <cell r="A3356" t="str">
            <v>CARVALHOS</v>
          </cell>
        </row>
        <row r="3357">
          <cell r="A3357" t="str">
            <v>CARVALHOS</v>
          </cell>
        </row>
        <row r="3358">
          <cell r="A3358" t="str">
            <v>CARVALHOS</v>
          </cell>
        </row>
        <row r="3359">
          <cell r="A3359" t="str">
            <v>CARVALHOS</v>
          </cell>
        </row>
        <row r="3360">
          <cell r="A3360" t="str">
            <v>CARVALHOS</v>
          </cell>
        </row>
        <row r="3361">
          <cell r="A3361" t="str">
            <v>CARVALHOS</v>
          </cell>
        </row>
        <row r="3362">
          <cell r="A3362" t="str">
            <v>CARVALHOS</v>
          </cell>
        </row>
        <row r="3363">
          <cell r="A3363" t="str">
            <v>CARVALHOS</v>
          </cell>
        </row>
        <row r="3364">
          <cell r="A3364" t="str">
            <v>CARVALHOS</v>
          </cell>
        </row>
        <row r="3365">
          <cell r="A3365" t="str">
            <v>CARVALHOS</v>
          </cell>
        </row>
        <row r="3366">
          <cell r="A3366" t="str">
            <v>CARVALHOS</v>
          </cell>
        </row>
        <row r="3367">
          <cell r="A3367" t="str">
            <v>CARVALHOS</v>
          </cell>
        </row>
        <row r="3368">
          <cell r="A3368" t="str">
            <v>CARVALHOS</v>
          </cell>
        </row>
        <row r="3369">
          <cell r="A3369" t="str">
            <v>CARVALHOS</v>
          </cell>
        </row>
        <row r="3370">
          <cell r="A3370" t="str">
            <v>CARVALHOS</v>
          </cell>
        </row>
        <row r="3371">
          <cell r="A3371" t="str">
            <v>CARVALHOS</v>
          </cell>
        </row>
        <row r="3372">
          <cell r="A3372" t="str">
            <v>CARVALHOS</v>
          </cell>
        </row>
        <row r="3373">
          <cell r="A3373" t="str">
            <v>CARVALHOS</v>
          </cell>
        </row>
        <row r="3374">
          <cell r="A3374" t="str">
            <v>CARVALHOS</v>
          </cell>
        </row>
        <row r="3375">
          <cell r="A3375" t="str">
            <v>CARVALHOS</v>
          </cell>
        </row>
        <row r="3376">
          <cell r="A3376" t="str">
            <v>CARVALHOS</v>
          </cell>
        </row>
        <row r="3377">
          <cell r="A3377" t="str">
            <v>CARVALHOS</v>
          </cell>
        </row>
        <row r="3378">
          <cell r="A3378" t="str">
            <v>CARVALHOS</v>
          </cell>
        </row>
        <row r="3379">
          <cell r="A3379" t="str">
            <v>CARVALHOS</v>
          </cell>
        </row>
        <row r="3380">
          <cell r="A3380" t="str">
            <v>CARVALHOS</v>
          </cell>
        </row>
        <row r="3381">
          <cell r="A3381" t="str">
            <v>CARVALHOS</v>
          </cell>
        </row>
        <row r="3382">
          <cell r="A3382" t="str">
            <v>CARVALHOS</v>
          </cell>
        </row>
        <row r="3383">
          <cell r="A3383" t="str">
            <v>CARVALHOS</v>
          </cell>
        </row>
        <row r="3384">
          <cell r="A3384" t="str">
            <v>CASCALHO RICO</v>
          </cell>
        </row>
        <row r="3385">
          <cell r="A3385" t="str">
            <v>CASCALHO RICO</v>
          </cell>
        </row>
        <row r="3386">
          <cell r="A3386" t="str">
            <v>CASCALHO RICO</v>
          </cell>
        </row>
        <row r="3387">
          <cell r="A3387" t="str">
            <v>CASCALHO RICO</v>
          </cell>
        </row>
        <row r="3388">
          <cell r="A3388" t="str">
            <v>CASCALHO RICO</v>
          </cell>
        </row>
        <row r="3389">
          <cell r="A3389" t="str">
            <v>CASCALHO RICO</v>
          </cell>
        </row>
        <row r="3390">
          <cell r="A3390" t="str">
            <v>CASCALHO RICO</v>
          </cell>
        </row>
        <row r="3391">
          <cell r="A3391" t="str">
            <v>CASCALHO RICO</v>
          </cell>
        </row>
        <row r="3392">
          <cell r="A3392" t="str">
            <v>CASCALHO RICO</v>
          </cell>
        </row>
        <row r="3393">
          <cell r="A3393" t="str">
            <v>CASCALHO RICO</v>
          </cell>
        </row>
        <row r="3394">
          <cell r="A3394" t="str">
            <v>CASCALHO RICO</v>
          </cell>
        </row>
        <row r="3395">
          <cell r="A3395" t="str">
            <v>CASCALHO RICO</v>
          </cell>
        </row>
        <row r="3396">
          <cell r="A3396" t="str">
            <v>CASCALHO RICO</v>
          </cell>
        </row>
        <row r="3397">
          <cell r="A3397" t="str">
            <v>CASCALHO RICO</v>
          </cell>
        </row>
        <row r="3398">
          <cell r="A3398" t="str">
            <v>CASCALHO RICO</v>
          </cell>
        </row>
        <row r="3399">
          <cell r="A3399" t="str">
            <v>CASCALHO RICO</v>
          </cell>
        </row>
        <row r="3400">
          <cell r="A3400" t="str">
            <v>CASCALHO RICO</v>
          </cell>
        </row>
        <row r="3401">
          <cell r="A3401" t="str">
            <v>CASCALHO RICO</v>
          </cell>
        </row>
        <row r="3402">
          <cell r="A3402" t="str">
            <v>CASCALHO RICO</v>
          </cell>
        </row>
        <row r="3403">
          <cell r="A3403" t="str">
            <v>CASCALHO RICO</v>
          </cell>
        </row>
        <row r="3404">
          <cell r="A3404" t="str">
            <v>CASCALHO RICO</v>
          </cell>
        </row>
        <row r="3405">
          <cell r="A3405" t="str">
            <v>CASCALHO RICO</v>
          </cell>
        </row>
        <row r="3406">
          <cell r="A3406" t="str">
            <v>CASCALHO RICO</v>
          </cell>
        </row>
        <row r="3407">
          <cell r="A3407" t="str">
            <v>CASCALHO RICO</v>
          </cell>
        </row>
        <row r="3408">
          <cell r="A3408" t="str">
            <v>CASCALHO RICO</v>
          </cell>
        </row>
        <row r="3409">
          <cell r="A3409" t="str">
            <v>CASCALHO RICO</v>
          </cell>
        </row>
        <row r="3410">
          <cell r="A3410" t="str">
            <v>CASCALHO RICO</v>
          </cell>
        </row>
        <row r="3411">
          <cell r="A3411" t="str">
            <v>CASCALHO RICO</v>
          </cell>
        </row>
        <row r="3412">
          <cell r="A3412" t="str">
            <v>CASCALHO RICO</v>
          </cell>
        </row>
        <row r="3413">
          <cell r="A3413" t="str">
            <v>CASCALHO RICO</v>
          </cell>
        </row>
        <row r="3414">
          <cell r="A3414" t="str">
            <v>CÁSSIA</v>
          </cell>
        </row>
        <row r="3415">
          <cell r="A3415" t="str">
            <v>CÁSSIA</v>
          </cell>
        </row>
        <row r="3416">
          <cell r="A3416" t="str">
            <v>CÁSSIA</v>
          </cell>
        </row>
        <row r="3417">
          <cell r="A3417" t="str">
            <v>CÁSSIA</v>
          </cell>
        </row>
        <row r="3418">
          <cell r="A3418" t="str">
            <v>CÁSSIA</v>
          </cell>
        </row>
        <row r="3419">
          <cell r="A3419" t="str">
            <v>CÁSSIA</v>
          </cell>
        </row>
        <row r="3420">
          <cell r="A3420" t="str">
            <v>CÁSSIA</v>
          </cell>
        </row>
        <row r="3421">
          <cell r="A3421" t="str">
            <v>CÁSSIA</v>
          </cell>
        </row>
        <row r="3422">
          <cell r="A3422" t="str">
            <v>CÁSSIA</v>
          </cell>
        </row>
        <row r="3423">
          <cell r="A3423" t="str">
            <v>CÁSSIA</v>
          </cell>
        </row>
        <row r="3424">
          <cell r="A3424" t="str">
            <v>CÁSSIA</v>
          </cell>
        </row>
        <row r="3425">
          <cell r="A3425" t="str">
            <v>CÁSSIA</v>
          </cell>
        </row>
        <row r="3426">
          <cell r="A3426" t="str">
            <v>CÁSSIA</v>
          </cell>
        </row>
        <row r="3427">
          <cell r="A3427" t="str">
            <v>CÁSSIA</v>
          </cell>
        </row>
        <row r="3428">
          <cell r="A3428" t="str">
            <v>CÁSSIA</v>
          </cell>
        </row>
        <row r="3429">
          <cell r="A3429" t="str">
            <v>CÁSSIA</v>
          </cell>
        </row>
        <row r="3430">
          <cell r="A3430" t="str">
            <v>CÁSSIA</v>
          </cell>
        </row>
        <row r="3431">
          <cell r="A3431" t="str">
            <v>CÁSSIA</v>
          </cell>
        </row>
        <row r="3432">
          <cell r="A3432" t="str">
            <v>CÁSSIA</v>
          </cell>
        </row>
        <row r="3433">
          <cell r="A3433" t="str">
            <v>CÁSSIA</v>
          </cell>
        </row>
        <row r="3434">
          <cell r="A3434" t="str">
            <v>CÁSSIA</v>
          </cell>
        </row>
        <row r="3435">
          <cell r="A3435" t="str">
            <v>CÁSSIA</v>
          </cell>
        </row>
        <row r="3436">
          <cell r="A3436" t="str">
            <v>CÁSSIA</v>
          </cell>
        </row>
        <row r="3437">
          <cell r="A3437" t="str">
            <v>CÁSSIA</v>
          </cell>
        </row>
        <row r="3438">
          <cell r="A3438" t="str">
            <v>CÁSSIA</v>
          </cell>
        </row>
        <row r="3439">
          <cell r="A3439" t="str">
            <v>CÁSSIA</v>
          </cell>
        </row>
        <row r="3440">
          <cell r="A3440" t="str">
            <v>CÁSSIA</v>
          </cell>
        </row>
        <row r="3441">
          <cell r="A3441" t="str">
            <v>CÁSSIA</v>
          </cell>
        </row>
        <row r="3442">
          <cell r="A3442" t="str">
            <v>CÁSSIA</v>
          </cell>
        </row>
        <row r="3443">
          <cell r="A3443" t="str">
            <v>CÁSSIA</v>
          </cell>
        </row>
        <row r="3444">
          <cell r="A3444" t="str">
            <v>CATAGUASES</v>
          </cell>
        </row>
        <row r="3445">
          <cell r="A3445" t="str">
            <v>CATAGUASES</v>
          </cell>
        </row>
        <row r="3446">
          <cell r="A3446" t="str">
            <v>CATAGUASES</v>
          </cell>
        </row>
        <row r="3447">
          <cell r="A3447" t="str">
            <v>CATAGUASES</v>
          </cell>
        </row>
        <row r="3448">
          <cell r="A3448" t="str">
            <v>CATAGUASES</v>
          </cell>
        </row>
        <row r="3449">
          <cell r="A3449" t="str">
            <v>CATAGUASES</v>
          </cell>
        </row>
        <row r="3450">
          <cell r="A3450" t="str">
            <v>CATAGUASES</v>
          </cell>
        </row>
        <row r="3451">
          <cell r="A3451" t="str">
            <v>CATAGUASES</v>
          </cell>
        </row>
        <row r="3452">
          <cell r="A3452" t="str">
            <v>CATAGUASES</v>
          </cell>
        </row>
        <row r="3453">
          <cell r="A3453" t="str">
            <v>CATAGUASES</v>
          </cell>
        </row>
        <row r="3454">
          <cell r="A3454" t="str">
            <v>CATAGUASES</v>
          </cell>
        </row>
        <row r="3455">
          <cell r="A3455" t="str">
            <v>CATAGUASES</v>
          </cell>
        </row>
        <row r="3456">
          <cell r="A3456" t="str">
            <v>CATAGUASES</v>
          </cell>
        </row>
        <row r="3457">
          <cell r="A3457" t="str">
            <v>CATAGUASES</v>
          </cell>
        </row>
        <row r="3458">
          <cell r="A3458" t="str">
            <v>CATAGUASES</v>
          </cell>
        </row>
        <row r="3459">
          <cell r="A3459" t="str">
            <v>CATAGUASES</v>
          </cell>
        </row>
        <row r="3460">
          <cell r="A3460" t="str">
            <v>CATAGUASES</v>
          </cell>
        </row>
        <row r="3461">
          <cell r="A3461" t="str">
            <v>CATAGUASES</v>
          </cell>
        </row>
        <row r="3462">
          <cell r="A3462" t="str">
            <v>CATAGUASES</v>
          </cell>
        </row>
        <row r="3463">
          <cell r="A3463" t="str">
            <v>CATAGUASES</v>
          </cell>
        </row>
        <row r="3464">
          <cell r="A3464" t="str">
            <v>CATAGUASES</v>
          </cell>
        </row>
        <row r="3465">
          <cell r="A3465" t="str">
            <v>CATAGUASES</v>
          </cell>
        </row>
        <row r="3466">
          <cell r="A3466" t="str">
            <v>CATAGUASES</v>
          </cell>
        </row>
        <row r="3467">
          <cell r="A3467" t="str">
            <v>CATAGUASES</v>
          </cell>
        </row>
        <row r="3468">
          <cell r="A3468" t="str">
            <v>CATAGUASES</v>
          </cell>
        </row>
        <row r="3469">
          <cell r="A3469" t="str">
            <v>CATAGUASES</v>
          </cell>
        </row>
        <row r="3470">
          <cell r="A3470" t="str">
            <v>CATAGUASES</v>
          </cell>
        </row>
        <row r="3471">
          <cell r="A3471" t="str">
            <v>CATAGUASES</v>
          </cell>
        </row>
        <row r="3472">
          <cell r="A3472" t="str">
            <v>CATAGUASES</v>
          </cell>
        </row>
        <row r="3473">
          <cell r="A3473" t="str">
            <v>CATAGUASES</v>
          </cell>
        </row>
        <row r="3474">
          <cell r="A3474" t="str">
            <v>CATUTI</v>
          </cell>
        </row>
        <row r="3475">
          <cell r="A3475" t="str">
            <v>CATUTI</v>
          </cell>
        </row>
        <row r="3476">
          <cell r="A3476" t="str">
            <v>CATUTI</v>
          </cell>
        </row>
        <row r="3477">
          <cell r="A3477" t="str">
            <v>CATUTI</v>
          </cell>
        </row>
        <row r="3478">
          <cell r="A3478" t="str">
            <v>CATUTI</v>
          </cell>
        </row>
        <row r="3479">
          <cell r="A3479" t="str">
            <v>CATUTI</v>
          </cell>
        </row>
        <row r="3480">
          <cell r="A3480" t="str">
            <v>CATUTI</v>
          </cell>
        </row>
        <row r="3481">
          <cell r="A3481" t="str">
            <v>CATUTI</v>
          </cell>
        </row>
        <row r="3482">
          <cell r="A3482" t="str">
            <v>CATUTI</v>
          </cell>
        </row>
        <row r="3483">
          <cell r="A3483" t="str">
            <v>CATUTI</v>
          </cell>
        </row>
        <row r="3484">
          <cell r="A3484" t="str">
            <v>CATUTI</v>
          </cell>
        </row>
        <row r="3485">
          <cell r="A3485" t="str">
            <v>CATUTI</v>
          </cell>
        </row>
        <row r="3486">
          <cell r="A3486" t="str">
            <v>CATUTI</v>
          </cell>
        </row>
        <row r="3487">
          <cell r="A3487" t="str">
            <v>CATUTI</v>
          </cell>
        </row>
        <row r="3488">
          <cell r="A3488" t="str">
            <v>CATUTI</v>
          </cell>
        </row>
        <row r="3489">
          <cell r="A3489" t="str">
            <v>CATUTI</v>
          </cell>
        </row>
        <row r="3490">
          <cell r="A3490" t="str">
            <v>CATUTI</v>
          </cell>
        </row>
        <row r="3491">
          <cell r="A3491" t="str">
            <v>CATUTI</v>
          </cell>
        </row>
        <row r="3492">
          <cell r="A3492" t="str">
            <v>CATUTI</v>
          </cell>
        </row>
        <row r="3493">
          <cell r="A3493" t="str">
            <v>CATUTI</v>
          </cell>
        </row>
        <row r="3494">
          <cell r="A3494" t="str">
            <v>CATUTI</v>
          </cell>
        </row>
        <row r="3495">
          <cell r="A3495" t="str">
            <v>CATUTI</v>
          </cell>
        </row>
        <row r="3496">
          <cell r="A3496" t="str">
            <v>CATUTI</v>
          </cell>
        </row>
        <row r="3497">
          <cell r="A3497" t="str">
            <v>CATUTI</v>
          </cell>
        </row>
        <row r="3498">
          <cell r="A3498" t="str">
            <v>CATUTI</v>
          </cell>
        </row>
        <row r="3499">
          <cell r="A3499" t="str">
            <v>CATUTI</v>
          </cell>
        </row>
        <row r="3500">
          <cell r="A3500" t="str">
            <v>CATUTI</v>
          </cell>
        </row>
        <row r="3501">
          <cell r="A3501" t="str">
            <v>CATUTI</v>
          </cell>
        </row>
        <row r="3502">
          <cell r="A3502" t="str">
            <v>CATUTI</v>
          </cell>
        </row>
        <row r="3503">
          <cell r="A3503" t="str">
            <v>CATUTI</v>
          </cell>
        </row>
        <row r="3504">
          <cell r="A3504" t="str">
            <v>CAXAMBU</v>
          </cell>
        </row>
        <row r="3505">
          <cell r="A3505" t="str">
            <v>CAXAMBU</v>
          </cell>
        </row>
        <row r="3506">
          <cell r="A3506" t="str">
            <v>CAXAMBU</v>
          </cell>
        </row>
        <row r="3507">
          <cell r="A3507" t="str">
            <v>CAXAMBU</v>
          </cell>
        </row>
        <row r="3508">
          <cell r="A3508" t="str">
            <v>CAXAMBU</v>
          </cell>
        </row>
        <row r="3509">
          <cell r="A3509" t="str">
            <v>CAXAMBU</v>
          </cell>
        </row>
        <row r="3510">
          <cell r="A3510" t="str">
            <v>CAXAMBU</v>
          </cell>
        </row>
        <row r="3511">
          <cell r="A3511" t="str">
            <v>CAXAMBU</v>
          </cell>
        </row>
        <row r="3512">
          <cell r="A3512" t="str">
            <v>CAXAMBU</v>
          </cell>
        </row>
        <row r="3513">
          <cell r="A3513" t="str">
            <v>CAXAMBU</v>
          </cell>
        </row>
        <row r="3514">
          <cell r="A3514" t="str">
            <v>CAXAMBU</v>
          </cell>
        </row>
        <row r="3515">
          <cell r="A3515" t="str">
            <v>CAXAMBU</v>
          </cell>
        </row>
        <row r="3516">
          <cell r="A3516" t="str">
            <v>CAXAMBU</v>
          </cell>
        </row>
        <row r="3517">
          <cell r="A3517" t="str">
            <v>CAXAMBU</v>
          </cell>
        </row>
        <row r="3518">
          <cell r="A3518" t="str">
            <v>CAXAMBU</v>
          </cell>
        </row>
        <row r="3519">
          <cell r="A3519" t="str">
            <v>CAXAMBU</v>
          </cell>
        </row>
        <row r="3520">
          <cell r="A3520" t="str">
            <v>CAXAMBU</v>
          </cell>
        </row>
        <row r="3521">
          <cell r="A3521" t="str">
            <v>CAXAMBU</v>
          </cell>
        </row>
        <row r="3522">
          <cell r="A3522" t="str">
            <v>CAXAMBU</v>
          </cell>
        </row>
        <row r="3523">
          <cell r="A3523" t="str">
            <v>CAXAMBU</v>
          </cell>
        </row>
        <row r="3524">
          <cell r="A3524" t="str">
            <v>CAXAMBU</v>
          </cell>
        </row>
        <row r="3525">
          <cell r="A3525" t="str">
            <v>CAXAMBU</v>
          </cell>
        </row>
        <row r="3526">
          <cell r="A3526" t="str">
            <v>CAXAMBU</v>
          </cell>
        </row>
        <row r="3527">
          <cell r="A3527" t="str">
            <v>CAXAMBU</v>
          </cell>
        </row>
        <row r="3528">
          <cell r="A3528" t="str">
            <v>CAXAMBU</v>
          </cell>
        </row>
        <row r="3529">
          <cell r="A3529" t="str">
            <v>CAXAMBU</v>
          </cell>
        </row>
        <row r="3530">
          <cell r="A3530" t="str">
            <v>CAXAMBU</v>
          </cell>
        </row>
        <row r="3531">
          <cell r="A3531" t="str">
            <v>CAXAMBU</v>
          </cell>
        </row>
        <row r="3532">
          <cell r="A3532" t="str">
            <v>CAXAMBU</v>
          </cell>
        </row>
        <row r="3533">
          <cell r="A3533" t="str">
            <v>CAXAMBU</v>
          </cell>
        </row>
        <row r="3534">
          <cell r="A3534" t="str">
            <v>CEDRO DO ABAETÉ</v>
          </cell>
        </row>
        <row r="3535">
          <cell r="A3535" t="str">
            <v>CEDRO DO ABAETÉ</v>
          </cell>
        </row>
        <row r="3536">
          <cell r="A3536" t="str">
            <v>CEDRO DO ABAETÉ</v>
          </cell>
        </row>
        <row r="3537">
          <cell r="A3537" t="str">
            <v>CEDRO DO ABAETÉ</v>
          </cell>
        </row>
        <row r="3538">
          <cell r="A3538" t="str">
            <v>CEDRO DO ABAETÉ</v>
          </cell>
        </row>
        <row r="3539">
          <cell r="A3539" t="str">
            <v>CEDRO DO ABAETÉ</v>
          </cell>
        </row>
        <row r="3540">
          <cell r="A3540" t="str">
            <v>CEDRO DO ABAETÉ</v>
          </cell>
        </row>
        <row r="3541">
          <cell r="A3541" t="str">
            <v>CEDRO DO ABAETÉ</v>
          </cell>
        </row>
        <row r="3542">
          <cell r="A3542" t="str">
            <v>CEDRO DO ABAETÉ</v>
          </cell>
        </row>
        <row r="3543">
          <cell r="A3543" t="str">
            <v>CEDRO DO ABAETÉ</v>
          </cell>
        </row>
        <row r="3544">
          <cell r="A3544" t="str">
            <v>CEDRO DO ABAETÉ</v>
          </cell>
        </row>
        <row r="3545">
          <cell r="A3545" t="str">
            <v>CEDRO DO ABAETÉ</v>
          </cell>
        </row>
        <row r="3546">
          <cell r="A3546" t="str">
            <v>CEDRO DO ABAETÉ</v>
          </cell>
        </row>
        <row r="3547">
          <cell r="A3547" t="str">
            <v>CEDRO DO ABAETÉ</v>
          </cell>
        </row>
        <row r="3548">
          <cell r="A3548" t="str">
            <v>CEDRO DO ABAETÉ</v>
          </cell>
        </row>
        <row r="3549">
          <cell r="A3549" t="str">
            <v>CEDRO DO ABAETÉ</v>
          </cell>
        </row>
        <row r="3550">
          <cell r="A3550" t="str">
            <v>CEDRO DO ABAETÉ</v>
          </cell>
        </row>
        <row r="3551">
          <cell r="A3551" t="str">
            <v>CEDRO DO ABAETÉ</v>
          </cell>
        </row>
        <row r="3552">
          <cell r="A3552" t="str">
            <v>CEDRO DO ABAETÉ</v>
          </cell>
        </row>
        <row r="3553">
          <cell r="A3553" t="str">
            <v>CEDRO DO ABAETÉ</v>
          </cell>
        </row>
        <row r="3554">
          <cell r="A3554" t="str">
            <v>CEDRO DO ABAETÉ</v>
          </cell>
        </row>
        <row r="3555">
          <cell r="A3555" t="str">
            <v>CEDRO DO ABAETÉ</v>
          </cell>
        </row>
        <row r="3556">
          <cell r="A3556" t="str">
            <v>CEDRO DO ABAETÉ</v>
          </cell>
        </row>
        <row r="3557">
          <cell r="A3557" t="str">
            <v>CEDRO DO ABAETÉ</v>
          </cell>
        </row>
        <row r="3558">
          <cell r="A3558" t="str">
            <v>CEDRO DO ABAETÉ</v>
          </cell>
        </row>
        <row r="3559">
          <cell r="A3559" t="str">
            <v>CEDRO DO ABAETÉ</v>
          </cell>
        </row>
        <row r="3560">
          <cell r="A3560" t="str">
            <v>CEDRO DO ABAETÉ</v>
          </cell>
        </row>
        <row r="3561">
          <cell r="A3561" t="str">
            <v>CEDRO DO ABAETÉ</v>
          </cell>
        </row>
        <row r="3562">
          <cell r="A3562" t="str">
            <v>CEDRO DO ABAETÉ</v>
          </cell>
        </row>
        <row r="3563">
          <cell r="A3563" t="str">
            <v>CEDRO DO ABAETÉ</v>
          </cell>
        </row>
        <row r="3564">
          <cell r="A3564" t="str">
            <v>CENTRALINA</v>
          </cell>
        </row>
        <row r="3565">
          <cell r="A3565" t="str">
            <v>CENTRALINA</v>
          </cell>
        </row>
        <row r="3566">
          <cell r="A3566" t="str">
            <v>CENTRALINA</v>
          </cell>
        </row>
        <row r="3567">
          <cell r="A3567" t="str">
            <v>CENTRALINA</v>
          </cell>
        </row>
        <row r="3568">
          <cell r="A3568" t="str">
            <v>CENTRALINA</v>
          </cell>
        </row>
        <row r="3569">
          <cell r="A3569" t="str">
            <v>CENTRALINA</v>
          </cell>
        </row>
        <row r="3570">
          <cell r="A3570" t="str">
            <v>CENTRALINA</v>
          </cell>
        </row>
        <row r="3571">
          <cell r="A3571" t="str">
            <v>CENTRALINA</v>
          </cell>
        </row>
        <row r="3572">
          <cell r="A3572" t="str">
            <v>CENTRALINA</v>
          </cell>
        </row>
        <row r="3573">
          <cell r="A3573" t="str">
            <v>CENTRALINA</v>
          </cell>
        </row>
        <row r="3574">
          <cell r="A3574" t="str">
            <v>CENTRALINA</v>
          </cell>
        </row>
        <row r="3575">
          <cell r="A3575" t="str">
            <v>CENTRALINA</v>
          </cell>
        </row>
        <row r="3576">
          <cell r="A3576" t="str">
            <v>CENTRALINA</v>
          </cell>
        </row>
        <row r="3577">
          <cell r="A3577" t="str">
            <v>CENTRALINA</v>
          </cell>
        </row>
        <row r="3578">
          <cell r="A3578" t="str">
            <v>CENTRALINA</v>
          </cell>
        </row>
        <row r="3579">
          <cell r="A3579" t="str">
            <v>CENTRALINA</v>
          </cell>
        </row>
        <row r="3580">
          <cell r="A3580" t="str">
            <v>CENTRALINA</v>
          </cell>
        </row>
        <row r="3581">
          <cell r="A3581" t="str">
            <v>CENTRALINA</v>
          </cell>
        </row>
        <row r="3582">
          <cell r="A3582" t="str">
            <v>CENTRALINA</v>
          </cell>
        </row>
        <row r="3583">
          <cell r="A3583" t="str">
            <v>CENTRALINA</v>
          </cell>
        </row>
        <row r="3584">
          <cell r="A3584" t="str">
            <v>CENTRALINA</v>
          </cell>
        </row>
        <row r="3585">
          <cell r="A3585" t="str">
            <v>CENTRALINA</v>
          </cell>
        </row>
        <row r="3586">
          <cell r="A3586" t="str">
            <v>CENTRALINA</v>
          </cell>
        </row>
        <row r="3587">
          <cell r="A3587" t="str">
            <v>CENTRALINA</v>
          </cell>
        </row>
        <row r="3588">
          <cell r="A3588" t="str">
            <v>CENTRALINA</v>
          </cell>
        </row>
        <row r="3589">
          <cell r="A3589" t="str">
            <v>CENTRALINA</v>
          </cell>
        </row>
        <row r="3590">
          <cell r="A3590" t="str">
            <v>CENTRALINA</v>
          </cell>
        </row>
        <row r="3591">
          <cell r="A3591" t="str">
            <v>CENTRALINA</v>
          </cell>
        </row>
        <row r="3592">
          <cell r="A3592" t="str">
            <v>CENTRALINA</v>
          </cell>
        </row>
        <row r="3593">
          <cell r="A3593" t="str">
            <v>CENTRALINA</v>
          </cell>
        </row>
        <row r="3594">
          <cell r="A3594" t="str">
            <v>CHÁCARA</v>
          </cell>
        </row>
        <row r="3595">
          <cell r="A3595" t="str">
            <v>CHÁCARA</v>
          </cell>
        </row>
        <row r="3596">
          <cell r="A3596" t="str">
            <v>CHÁCARA</v>
          </cell>
        </row>
        <row r="3597">
          <cell r="A3597" t="str">
            <v>CHÁCARA</v>
          </cell>
        </row>
        <row r="3598">
          <cell r="A3598" t="str">
            <v>CHÁCARA</v>
          </cell>
        </row>
        <row r="3599">
          <cell r="A3599" t="str">
            <v>CHÁCARA</v>
          </cell>
        </row>
        <row r="3600">
          <cell r="A3600" t="str">
            <v>CHÁCARA</v>
          </cell>
        </row>
        <row r="3601">
          <cell r="A3601" t="str">
            <v>CHÁCARA</v>
          </cell>
        </row>
        <row r="3602">
          <cell r="A3602" t="str">
            <v>CHÁCARA</v>
          </cell>
        </row>
        <row r="3603">
          <cell r="A3603" t="str">
            <v>CHÁCARA</v>
          </cell>
        </row>
        <row r="3604">
          <cell r="A3604" t="str">
            <v>CHÁCARA</v>
          </cell>
        </row>
        <row r="3605">
          <cell r="A3605" t="str">
            <v>CHÁCARA</v>
          </cell>
        </row>
        <row r="3606">
          <cell r="A3606" t="str">
            <v>CHÁCARA</v>
          </cell>
        </row>
        <row r="3607">
          <cell r="A3607" t="str">
            <v>CHÁCARA</v>
          </cell>
        </row>
        <row r="3608">
          <cell r="A3608" t="str">
            <v>CHÁCARA</v>
          </cell>
        </row>
        <row r="3609">
          <cell r="A3609" t="str">
            <v>CHÁCARA</v>
          </cell>
        </row>
        <row r="3610">
          <cell r="A3610" t="str">
            <v>CHÁCARA</v>
          </cell>
        </row>
        <row r="3611">
          <cell r="A3611" t="str">
            <v>CHÁCARA</v>
          </cell>
        </row>
        <row r="3612">
          <cell r="A3612" t="str">
            <v>CHÁCARA</v>
          </cell>
        </row>
        <row r="3613">
          <cell r="A3613" t="str">
            <v>CHÁCARA</v>
          </cell>
        </row>
        <row r="3614">
          <cell r="A3614" t="str">
            <v>CHÁCARA</v>
          </cell>
        </row>
        <row r="3615">
          <cell r="A3615" t="str">
            <v>CHÁCARA</v>
          </cell>
        </row>
        <row r="3616">
          <cell r="A3616" t="str">
            <v>CHÁCARA</v>
          </cell>
        </row>
        <row r="3617">
          <cell r="A3617" t="str">
            <v>CHÁCARA</v>
          </cell>
        </row>
        <row r="3618">
          <cell r="A3618" t="str">
            <v>CHÁCARA</v>
          </cell>
        </row>
        <row r="3619">
          <cell r="A3619" t="str">
            <v>CHÁCARA</v>
          </cell>
        </row>
        <row r="3620">
          <cell r="A3620" t="str">
            <v>CHÁCARA</v>
          </cell>
        </row>
        <row r="3621">
          <cell r="A3621" t="str">
            <v>CHÁCARA</v>
          </cell>
        </row>
        <row r="3622">
          <cell r="A3622" t="str">
            <v>CHÁCARA</v>
          </cell>
        </row>
        <row r="3623">
          <cell r="A3623" t="str">
            <v>CHÁCARA</v>
          </cell>
        </row>
        <row r="3624">
          <cell r="A3624" t="str">
            <v>CHAPADA GAÚCHA</v>
          </cell>
        </row>
        <row r="3625">
          <cell r="A3625" t="str">
            <v>CHAPADA GAÚCHA</v>
          </cell>
        </row>
        <row r="3626">
          <cell r="A3626" t="str">
            <v>CHAPADA GAÚCHA</v>
          </cell>
        </row>
        <row r="3627">
          <cell r="A3627" t="str">
            <v>CHAPADA GAÚCHA</v>
          </cell>
        </row>
        <row r="3628">
          <cell r="A3628" t="str">
            <v>CHAPADA GAÚCHA</v>
          </cell>
        </row>
        <row r="3629">
          <cell r="A3629" t="str">
            <v>CHAPADA GAÚCHA</v>
          </cell>
        </row>
        <row r="3630">
          <cell r="A3630" t="str">
            <v>CHAPADA GAÚCHA</v>
          </cell>
        </row>
        <row r="3631">
          <cell r="A3631" t="str">
            <v>CHAPADA GAÚCHA</v>
          </cell>
        </row>
        <row r="3632">
          <cell r="A3632" t="str">
            <v>CHAPADA GAÚCHA</v>
          </cell>
        </row>
        <row r="3633">
          <cell r="A3633" t="str">
            <v>CHAPADA GAÚCHA</v>
          </cell>
        </row>
        <row r="3634">
          <cell r="A3634" t="str">
            <v>CHAPADA GAÚCHA</v>
          </cell>
        </row>
        <row r="3635">
          <cell r="A3635" t="str">
            <v>CHAPADA GAÚCHA</v>
          </cell>
        </row>
        <row r="3636">
          <cell r="A3636" t="str">
            <v>CHAPADA GAÚCHA</v>
          </cell>
        </row>
        <row r="3637">
          <cell r="A3637" t="str">
            <v>CHAPADA GAÚCHA</v>
          </cell>
        </row>
        <row r="3638">
          <cell r="A3638" t="str">
            <v>CHAPADA GAÚCHA</v>
          </cell>
        </row>
        <row r="3639">
          <cell r="A3639" t="str">
            <v>CHAPADA GAÚCHA</v>
          </cell>
        </row>
        <row r="3640">
          <cell r="A3640" t="str">
            <v>CHAPADA GAÚCHA</v>
          </cell>
        </row>
        <row r="3641">
          <cell r="A3641" t="str">
            <v>CHAPADA GAÚCHA</v>
          </cell>
        </row>
        <row r="3642">
          <cell r="A3642" t="str">
            <v>CHAPADA GAÚCHA</v>
          </cell>
        </row>
        <row r="3643">
          <cell r="A3643" t="str">
            <v>CHAPADA GAÚCHA</v>
          </cell>
        </row>
        <row r="3644">
          <cell r="A3644" t="str">
            <v>CHAPADA GAÚCHA</v>
          </cell>
        </row>
        <row r="3645">
          <cell r="A3645" t="str">
            <v>CHAPADA GAÚCHA</v>
          </cell>
        </row>
        <row r="3646">
          <cell r="A3646" t="str">
            <v>CHAPADA GAÚCHA</v>
          </cell>
        </row>
        <row r="3647">
          <cell r="A3647" t="str">
            <v>CHAPADA GAÚCHA</v>
          </cell>
        </row>
        <row r="3648">
          <cell r="A3648" t="str">
            <v>CHAPADA GAÚCHA</v>
          </cell>
        </row>
        <row r="3649">
          <cell r="A3649" t="str">
            <v>CHAPADA GAÚCHA</v>
          </cell>
        </row>
        <row r="3650">
          <cell r="A3650" t="str">
            <v>CHAPADA GAÚCHA</v>
          </cell>
        </row>
        <row r="3651">
          <cell r="A3651" t="str">
            <v>CHAPADA GAÚCHA</v>
          </cell>
        </row>
        <row r="3652">
          <cell r="A3652" t="str">
            <v>CHAPADA GAÚCHA</v>
          </cell>
        </row>
        <row r="3653">
          <cell r="A3653" t="str">
            <v>CHAPADA GAÚCHA</v>
          </cell>
        </row>
        <row r="3654">
          <cell r="A3654" t="str">
            <v>CIPOTÂNEA</v>
          </cell>
        </row>
        <row r="3655">
          <cell r="A3655" t="str">
            <v>CIPOTÂNEA</v>
          </cell>
        </row>
        <row r="3656">
          <cell r="A3656" t="str">
            <v>CIPOTÂNEA</v>
          </cell>
        </row>
        <row r="3657">
          <cell r="A3657" t="str">
            <v>CIPOTÂNEA</v>
          </cell>
        </row>
        <row r="3658">
          <cell r="A3658" t="str">
            <v>CIPOTÂNEA</v>
          </cell>
        </row>
        <row r="3659">
          <cell r="A3659" t="str">
            <v>CIPOTÂNEA</v>
          </cell>
        </row>
        <row r="3660">
          <cell r="A3660" t="str">
            <v>CIPOTÂNEA</v>
          </cell>
        </row>
        <row r="3661">
          <cell r="A3661" t="str">
            <v>CIPOTÂNEA</v>
          </cell>
        </row>
        <row r="3662">
          <cell r="A3662" t="str">
            <v>CIPOTÂNEA</v>
          </cell>
        </row>
        <row r="3663">
          <cell r="A3663" t="str">
            <v>CIPOTÂNEA</v>
          </cell>
        </row>
        <row r="3664">
          <cell r="A3664" t="str">
            <v>CIPOTÂNEA</v>
          </cell>
        </row>
        <row r="3665">
          <cell r="A3665" t="str">
            <v>CIPOTÂNEA</v>
          </cell>
        </row>
        <row r="3666">
          <cell r="A3666" t="str">
            <v>CIPOTÂNEA</v>
          </cell>
        </row>
        <row r="3667">
          <cell r="A3667" t="str">
            <v>CIPOTÂNEA</v>
          </cell>
        </row>
        <row r="3668">
          <cell r="A3668" t="str">
            <v>CIPOTÂNEA</v>
          </cell>
        </row>
        <row r="3669">
          <cell r="A3669" t="str">
            <v>CIPOTÂNEA</v>
          </cell>
        </row>
        <row r="3670">
          <cell r="A3670" t="str">
            <v>CIPOTÂNEA</v>
          </cell>
        </row>
        <row r="3671">
          <cell r="A3671" t="str">
            <v>CIPOTÂNEA</v>
          </cell>
        </row>
        <row r="3672">
          <cell r="A3672" t="str">
            <v>CIPOTÂNEA</v>
          </cell>
        </row>
        <row r="3673">
          <cell r="A3673" t="str">
            <v>CIPOTÂNEA</v>
          </cell>
        </row>
        <row r="3674">
          <cell r="A3674" t="str">
            <v>CIPOTÂNEA</v>
          </cell>
        </row>
        <row r="3675">
          <cell r="A3675" t="str">
            <v>CIPOTÂNEA</v>
          </cell>
        </row>
        <row r="3676">
          <cell r="A3676" t="str">
            <v>CIPOTÂNEA</v>
          </cell>
        </row>
        <row r="3677">
          <cell r="A3677" t="str">
            <v>CIPOTÂNEA</v>
          </cell>
        </row>
        <row r="3678">
          <cell r="A3678" t="str">
            <v>CIPOTÂNEA</v>
          </cell>
        </row>
        <row r="3679">
          <cell r="A3679" t="str">
            <v>CIPOTÂNEA</v>
          </cell>
        </row>
        <row r="3680">
          <cell r="A3680" t="str">
            <v>CIPOTÂNEA</v>
          </cell>
        </row>
        <row r="3681">
          <cell r="A3681" t="str">
            <v>CIPOTÂNEA</v>
          </cell>
        </row>
        <row r="3682">
          <cell r="A3682" t="str">
            <v>CIPOTÂNEA</v>
          </cell>
        </row>
        <row r="3683">
          <cell r="A3683" t="str">
            <v>CIPOTÂNEA</v>
          </cell>
        </row>
        <row r="3684">
          <cell r="A3684" t="str">
            <v>CLARO DOS POÇÕES</v>
          </cell>
        </row>
        <row r="3685">
          <cell r="A3685" t="str">
            <v>CLARO DOS POÇÕES</v>
          </cell>
        </row>
        <row r="3686">
          <cell r="A3686" t="str">
            <v>CLARO DOS POÇÕES</v>
          </cell>
        </row>
        <row r="3687">
          <cell r="A3687" t="str">
            <v>CLARO DOS POÇÕES</v>
          </cell>
        </row>
        <row r="3688">
          <cell r="A3688" t="str">
            <v>CLARO DOS POÇÕES</v>
          </cell>
        </row>
        <row r="3689">
          <cell r="A3689" t="str">
            <v>CLARO DOS POÇÕES</v>
          </cell>
        </row>
        <row r="3690">
          <cell r="A3690" t="str">
            <v>CLARO DOS POÇÕES</v>
          </cell>
        </row>
        <row r="3691">
          <cell r="A3691" t="str">
            <v>CLARO DOS POÇÕES</v>
          </cell>
        </row>
        <row r="3692">
          <cell r="A3692" t="str">
            <v>CLARO DOS POÇÕES</v>
          </cell>
        </row>
        <row r="3693">
          <cell r="A3693" t="str">
            <v>CLARO DOS POÇÕES</v>
          </cell>
        </row>
        <row r="3694">
          <cell r="A3694" t="str">
            <v>CLARO DOS POÇÕES</v>
          </cell>
        </row>
        <row r="3695">
          <cell r="A3695" t="str">
            <v>CLARO DOS POÇÕES</v>
          </cell>
        </row>
        <row r="3696">
          <cell r="A3696" t="str">
            <v>CLARO DOS POÇÕES</v>
          </cell>
        </row>
        <row r="3697">
          <cell r="A3697" t="str">
            <v>CLARO DOS POÇÕES</v>
          </cell>
        </row>
        <row r="3698">
          <cell r="A3698" t="str">
            <v>CLARO DOS POÇÕES</v>
          </cell>
        </row>
        <row r="3699">
          <cell r="A3699" t="str">
            <v>CLARO DOS POÇÕES</v>
          </cell>
        </row>
        <row r="3700">
          <cell r="A3700" t="str">
            <v>CLARO DOS POÇÕES</v>
          </cell>
        </row>
        <row r="3701">
          <cell r="A3701" t="str">
            <v>CLARO DOS POÇÕES</v>
          </cell>
        </row>
        <row r="3702">
          <cell r="A3702" t="str">
            <v>CLARO DOS POÇÕES</v>
          </cell>
        </row>
        <row r="3703">
          <cell r="A3703" t="str">
            <v>CLARO DOS POÇÕES</v>
          </cell>
        </row>
        <row r="3704">
          <cell r="A3704" t="str">
            <v>CLARO DOS POÇÕES</v>
          </cell>
        </row>
        <row r="3705">
          <cell r="A3705" t="str">
            <v>CLARO DOS POÇÕES</v>
          </cell>
        </row>
        <row r="3706">
          <cell r="A3706" t="str">
            <v>CLARO DOS POÇÕES</v>
          </cell>
        </row>
        <row r="3707">
          <cell r="A3707" t="str">
            <v>CLARO DOS POÇÕES</v>
          </cell>
        </row>
        <row r="3708">
          <cell r="A3708" t="str">
            <v>CLARO DOS POÇÕES</v>
          </cell>
        </row>
        <row r="3709">
          <cell r="A3709" t="str">
            <v>CLARO DOS POÇÕES</v>
          </cell>
        </row>
        <row r="3710">
          <cell r="A3710" t="str">
            <v>CLARO DOS POÇÕES</v>
          </cell>
        </row>
        <row r="3711">
          <cell r="A3711" t="str">
            <v>CLARO DOS POÇÕES</v>
          </cell>
        </row>
        <row r="3712">
          <cell r="A3712" t="str">
            <v>CLARO DOS POÇÕES</v>
          </cell>
        </row>
        <row r="3713">
          <cell r="A3713" t="str">
            <v>CLARO DOS POÇÕES</v>
          </cell>
        </row>
        <row r="3714">
          <cell r="A3714" t="str">
            <v>CLÁUDIO</v>
          </cell>
        </row>
        <row r="3715">
          <cell r="A3715" t="str">
            <v>CLÁUDIO</v>
          </cell>
        </row>
        <row r="3716">
          <cell r="A3716" t="str">
            <v>CLÁUDIO</v>
          </cell>
        </row>
        <row r="3717">
          <cell r="A3717" t="str">
            <v>CLÁUDIO</v>
          </cell>
        </row>
        <row r="3718">
          <cell r="A3718" t="str">
            <v>CLÁUDIO</v>
          </cell>
        </row>
        <row r="3719">
          <cell r="A3719" t="str">
            <v>CLÁUDIO</v>
          </cell>
        </row>
        <row r="3720">
          <cell r="A3720" t="str">
            <v>CLÁUDIO</v>
          </cell>
        </row>
        <row r="3721">
          <cell r="A3721" t="str">
            <v>CLÁUDIO</v>
          </cell>
        </row>
        <row r="3722">
          <cell r="A3722" t="str">
            <v>CLÁUDIO</v>
          </cell>
        </row>
        <row r="3723">
          <cell r="A3723" t="str">
            <v>CLÁUDIO</v>
          </cell>
        </row>
        <row r="3724">
          <cell r="A3724" t="str">
            <v>CLÁUDIO</v>
          </cell>
        </row>
        <row r="3725">
          <cell r="A3725" t="str">
            <v>CLÁUDIO</v>
          </cell>
        </row>
        <row r="3726">
          <cell r="A3726" t="str">
            <v>CLÁUDIO</v>
          </cell>
        </row>
        <row r="3727">
          <cell r="A3727" t="str">
            <v>CLÁUDIO</v>
          </cell>
        </row>
        <row r="3728">
          <cell r="A3728" t="str">
            <v>CLÁUDIO</v>
          </cell>
        </row>
        <row r="3729">
          <cell r="A3729" t="str">
            <v>CLÁUDIO</v>
          </cell>
        </row>
        <row r="3730">
          <cell r="A3730" t="str">
            <v>CLÁUDIO</v>
          </cell>
        </row>
        <row r="3731">
          <cell r="A3731" t="str">
            <v>CLÁUDIO</v>
          </cell>
        </row>
        <row r="3732">
          <cell r="A3732" t="str">
            <v>CLÁUDIO</v>
          </cell>
        </row>
        <row r="3733">
          <cell r="A3733" t="str">
            <v>CLÁUDIO</v>
          </cell>
        </row>
        <row r="3734">
          <cell r="A3734" t="str">
            <v>CLÁUDIO</v>
          </cell>
        </row>
        <row r="3735">
          <cell r="A3735" t="str">
            <v>CLÁUDIO</v>
          </cell>
        </row>
        <row r="3736">
          <cell r="A3736" t="str">
            <v>CLÁUDIO</v>
          </cell>
        </row>
        <row r="3737">
          <cell r="A3737" t="str">
            <v>CLÁUDIO</v>
          </cell>
        </row>
        <row r="3738">
          <cell r="A3738" t="str">
            <v>CLÁUDIO</v>
          </cell>
        </row>
        <row r="3739">
          <cell r="A3739" t="str">
            <v>CLÁUDIO</v>
          </cell>
        </row>
        <row r="3740">
          <cell r="A3740" t="str">
            <v>CLÁUDIO</v>
          </cell>
        </row>
        <row r="3741">
          <cell r="A3741" t="str">
            <v>CLÁUDIO</v>
          </cell>
        </row>
        <row r="3742">
          <cell r="A3742" t="str">
            <v>CLÁUDIO</v>
          </cell>
        </row>
        <row r="3743">
          <cell r="A3743" t="str">
            <v>CLÁUDIO</v>
          </cell>
        </row>
        <row r="3744">
          <cell r="A3744" t="str">
            <v>COIMBRA</v>
          </cell>
        </row>
        <row r="3745">
          <cell r="A3745" t="str">
            <v>COIMBRA</v>
          </cell>
        </row>
        <row r="3746">
          <cell r="A3746" t="str">
            <v>COIMBRA</v>
          </cell>
        </row>
        <row r="3747">
          <cell r="A3747" t="str">
            <v>COIMBRA</v>
          </cell>
        </row>
        <row r="3748">
          <cell r="A3748" t="str">
            <v>COIMBRA</v>
          </cell>
        </row>
        <row r="3749">
          <cell r="A3749" t="str">
            <v>COIMBRA</v>
          </cell>
        </row>
        <row r="3750">
          <cell r="A3750" t="str">
            <v>COIMBRA</v>
          </cell>
        </row>
        <row r="3751">
          <cell r="A3751" t="str">
            <v>COIMBRA</v>
          </cell>
        </row>
        <row r="3752">
          <cell r="A3752" t="str">
            <v>COIMBRA</v>
          </cell>
        </row>
        <row r="3753">
          <cell r="A3753" t="str">
            <v>COIMBRA</v>
          </cell>
        </row>
        <row r="3754">
          <cell r="A3754" t="str">
            <v>COIMBRA</v>
          </cell>
        </row>
        <row r="3755">
          <cell r="A3755" t="str">
            <v>COIMBRA</v>
          </cell>
        </row>
        <row r="3756">
          <cell r="A3756" t="str">
            <v>COIMBRA</v>
          </cell>
        </row>
        <row r="3757">
          <cell r="A3757" t="str">
            <v>COIMBRA</v>
          </cell>
        </row>
        <row r="3758">
          <cell r="A3758" t="str">
            <v>COIMBRA</v>
          </cell>
        </row>
        <row r="3759">
          <cell r="A3759" t="str">
            <v>COIMBRA</v>
          </cell>
        </row>
        <row r="3760">
          <cell r="A3760" t="str">
            <v>COIMBRA</v>
          </cell>
        </row>
        <row r="3761">
          <cell r="A3761" t="str">
            <v>COIMBRA</v>
          </cell>
        </row>
        <row r="3762">
          <cell r="A3762" t="str">
            <v>COIMBRA</v>
          </cell>
        </row>
        <row r="3763">
          <cell r="A3763" t="str">
            <v>COIMBRA</v>
          </cell>
        </row>
        <row r="3764">
          <cell r="A3764" t="str">
            <v>COIMBRA</v>
          </cell>
        </row>
        <row r="3765">
          <cell r="A3765" t="str">
            <v>COIMBRA</v>
          </cell>
        </row>
        <row r="3766">
          <cell r="A3766" t="str">
            <v>COIMBRA</v>
          </cell>
        </row>
        <row r="3767">
          <cell r="A3767" t="str">
            <v>COIMBRA</v>
          </cell>
        </row>
        <row r="3768">
          <cell r="A3768" t="str">
            <v>COIMBRA</v>
          </cell>
        </row>
        <row r="3769">
          <cell r="A3769" t="str">
            <v>COIMBRA</v>
          </cell>
        </row>
        <row r="3770">
          <cell r="A3770" t="str">
            <v>COIMBRA</v>
          </cell>
        </row>
        <row r="3771">
          <cell r="A3771" t="str">
            <v>COIMBRA</v>
          </cell>
        </row>
        <row r="3772">
          <cell r="A3772" t="str">
            <v>COIMBRA</v>
          </cell>
        </row>
        <row r="3773">
          <cell r="A3773" t="str">
            <v>COIMBRA</v>
          </cell>
        </row>
        <row r="3774">
          <cell r="A3774" t="str">
            <v>COLUNA</v>
          </cell>
        </row>
        <row r="3775">
          <cell r="A3775" t="str">
            <v>COLUNA</v>
          </cell>
        </row>
        <row r="3776">
          <cell r="A3776" t="str">
            <v>COLUNA</v>
          </cell>
        </row>
        <row r="3777">
          <cell r="A3777" t="str">
            <v>COLUNA</v>
          </cell>
        </row>
        <row r="3778">
          <cell r="A3778" t="str">
            <v>COLUNA</v>
          </cell>
        </row>
        <row r="3779">
          <cell r="A3779" t="str">
            <v>COLUNA</v>
          </cell>
        </row>
        <row r="3780">
          <cell r="A3780" t="str">
            <v>COLUNA</v>
          </cell>
        </row>
        <row r="3781">
          <cell r="A3781" t="str">
            <v>COLUNA</v>
          </cell>
        </row>
        <row r="3782">
          <cell r="A3782" t="str">
            <v>COLUNA</v>
          </cell>
        </row>
        <row r="3783">
          <cell r="A3783" t="str">
            <v>COLUNA</v>
          </cell>
        </row>
        <row r="3784">
          <cell r="A3784" t="str">
            <v>COLUNA</v>
          </cell>
        </row>
        <row r="3785">
          <cell r="A3785" t="str">
            <v>COLUNA</v>
          </cell>
        </row>
        <row r="3786">
          <cell r="A3786" t="str">
            <v>COLUNA</v>
          </cell>
        </row>
        <row r="3787">
          <cell r="A3787" t="str">
            <v>COLUNA</v>
          </cell>
        </row>
        <row r="3788">
          <cell r="A3788" t="str">
            <v>COLUNA</v>
          </cell>
        </row>
        <row r="3789">
          <cell r="A3789" t="str">
            <v>COLUNA</v>
          </cell>
        </row>
        <row r="3790">
          <cell r="A3790" t="str">
            <v>COLUNA</v>
          </cell>
        </row>
        <row r="3791">
          <cell r="A3791" t="str">
            <v>COLUNA</v>
          </cell>
        </row>
        <row r="3792">
          <cell r="A3792" t="str">
            <v>COLUNA</v>
          </cell>
        </row>
        <row r="3793">
          <cell r="A3793" t="str">
            <v>COLUNA</v>
          </cell>
        </row>
        <row r="3794">
          <cell r="A3794" t="str">
            <v>COLUNA</v>
          </cell>
        </row>
        <row r="3795">
          <cell r="A3795" t="str">
            <v>COLUNA</v>
          </cell>
        </row>
        <row r="3796">
          <cell r="A3796" t="str">
            <v>COLUNA</v>
          </cell>
        </row>
        <row r="3797">
          <cell r="A3797" t="str">
            <v>COLUNA</v>
          </cell>
        </row>
        <row r="3798">
          <cell r="A3798" t="str">
            <v>COLUNA</v>
          </cell>
        </row>
        <row r="3799">
          <cell r="A3799" t="str">
            <v>COLUNA</v>
          </cell>
        </row>
        <row r="3800">
          <cell r="A3800" t="str">
            <v>COLUNA</v>
          </cell>
        </row>
        <row r="3801">
          <cell r="A3801" t="str">
            <v>COLUNA</v>
          </cell>
        </row>
        <row r="3802">
          <cell r="A3802" t="str">
            <v>COLUNA</v>
          </cell>
        </row>
        <row r="3803">
          <cell r="A3803" t="str">
            <v>COLUNA</v>
          </cell>
        </row>
        <row r="3804">
          <cell r="A3804" t="str">
            <v>COMENDADOR GOMES</v>
          </cell>
        </row>
        <row r="3805">
          <cell r="A3805" t="str">
            <v>COMENDADOR GOMES</v>
          </cell>
        </row>
        <row r="3806">
          <cell r="A3806" t="str">
            <v>COMENDADOR GOMES</v>
          </cell>
        </row>
        <row r="3807">
          <cell r="A3807" t="str">
            <v>COMENDADOR GOMES</v>
          </cell>
        </row>
        <row r="3808">
          <cell r="A3808" t="str">
            <v>COMENDADOR GOMES</v>
          </cell>
        </row>
        <row r="3809">
          <cell r="A3809" t="str">
            <v>COMENDADOR GOMES</v>
          </cell>
        </row>
        <row r="3810">
          <cell r="A3810" t="str">
            <v>COMENDADOR GOMES</v>
          </cell>
        </row>
        <row r="3811">
          <cell r="A3811" t="str">
            <v>COMENDADOR GOMES</v>
          </cell>
        </row>
        <row r="3812">
          <cell r="A3812" t="str">
            <v>COMENDADOR GOMES</v>
          </cell>
        </row>
        <row r="3813">
          <cell r="A3813" t="str">
            <v>COMENDADOR GOMES</v>
          </cell>
        </row>
        <row r="3814">
          <cell r="A3814" t="str">
            <v>COMENDADOR GOMES</v>
          </cell>
        </row>
        <row r="3815">
          <cell r="A3815" t="str">
            <v>COMENDADOR GOMES</v>
          </cell>
        </row>
        <row r="3816">
          <cell r="A3816" t="str">
            <v>COMENDADOR GOMES</v>
          </cell>
        </row>
        <row r="3817">
          <cell r="A3817" t="str">
            <v>COMENDADOR GOMES</v>
          </cell>
        </row>
        <row r="3818">
          <cell r="A3818" t="str">
            <v>COMENDADOR GOMES</v>
          </cell>
        </row>
        <row r="3819">
          <cell r="A3819" t="str">
            <v>COMENDADOR GOMES</v>
          </cell>
        </row>
        <row r="3820">
          <cell r="A3820" t="str">
            <v>COMENDADOR GOMES</v>
          </cell>
        </row>
        <row r="3821">
          <cell r="A3821" t="str">
            <v>COMENDADOR GOMES</v>
          </cell>
        </row>
        <row r="3822">
          <cell r="A3822" t="str">
            <v>COMENDADOR GOMES</v>
          </cell>
        </row>
        <row r="3823">
          <cell r="A3823" t="str">
            <v>COMENDADOR GOMES</v>
          </cell>
        </row>
        <row r="3824">
          <cell r="A3824" t="str">
            <v>COMENDADOR GOMES</v>
          </cell>
        </row>
        <row r="3825">
          <cell r="A3825" t="str">
            <v>COMENDADOR GOMES</v>
          </cell>
        </row>
        <row r="3826">
          <cell r="A3826" t="str">
            <v>COMENDADOR GOMES</v>
          </cell>
        </row>
        <row r="3827">
          <cell r="A3827" t="str">
            <v>COMENDADOR GOMES</v>
          </cell>
        </row>
        <row r="3828">
          <cell r="A3828" t="str">
            <v>COMENDADOR GOMES</v>
          </cell>
        </row>
        <row r="3829">
          <cell r="A3829" t="str">
            <v>COMENDADOR GOMES</v>
          </cell>
        </row>
        <row r="3830">
          <cell r="A3830" t="str">
            <v>COMENDADOR GOMES</v>
          </cell>
        </row>
        <row r="3831">
          <cell r="A3831" t="str">
            <v>COMENDADOR GOMES</v>
          </cell>
        </row>
        <row r="3832">
          <cell r="A3832" t="str">
            <v>COMENDADOR GOMES</v>
          </cell>
        </row>
        <row r="3833">
          <cell r="A3833" t="str">
            <v>COMENDADOR GOMES</v>
          </cell>
        </row>
        <row r="3834">
          <cell r="A3834" t="str">
            <v>CONCEIÇÃO DA APARECIDA</v>
          </cell>
        </row>
        <row r="3835">
          <cell r="A3835" t="str">
            <v>CONCEIÇÃO DA APARECIDA</v>
          </cell>
        </row>
        <row r="3836">
          <cell r="A3836" t="str">
            <v>CONCEIÇÃO DA APARECIDA</v>
          </cell>
        </row>
        <row r="3837">
          <cell r="A3837" t="str">
            <v>CONCEIÇÃO DA APARECIDA</v>
          </cell>
        </row>
        <row r="3838">
          <cell r="A3838" t="str">
            <v>CONCEIÇÃO DA APARECIDA</v>
          </cell>
        </row>
        <row r="3839">
          <cell r="A3839" t="str">
            <v>CONCEIÇÃO DA APARECIDA</v>
          </cell>
        </row>
        <row r="3840">
          <cell r="A3840" t="str">
            <v>CONCEIÇÃO DA APARECIDA</v>
          </cell>
        </row>
        <row r="3841">
          <cell r="A3841" t="str">
            <v>CONCEIÇÃO DA APARECIDA</v>
          </cell>
        </row>
        <row r="3842">
          <cell r="A3842" t="str">
            <v>CONCEIÇÃO DA APARECIDA</v>
          </cell>
        </row>
        <row r="3843">
          <cell r="A3843" t="str">
            <v>CONCEIÇÃO DA APARECIDA</v>
          </cell>
        </row>
        <row r="3844">
          <cell r="A3844" t="str">
            <v>CONCEIÇÃO DA APARECIDA</v>
          </cell>
        </row>
        <row r="3845">
          <cell r="A3845" t="str">
            <v>CONCEIÇÃO DA APARECIDA</v>
          </cell>
        </row>
        <row r="3846">
          <cell r="A3846" t="str">
            <v>CONCEIÇÃO DA APARECIDA</v>
          </cell>
        </row>
        <row r="3847">
          <cell r="A3847" t="str">
            <v>CONCEIÇÃO DA APARECIDA</v>
          </cell>
        </row>
        <row r="3848">
          <cell r="A3848" t="str">
            <v>CONCEIÇÃO DA APARECIDA</v>
          </cell>
        </row>
        <row r="3849">
          <cell r="A3849" t="str">
            <v>CONCEIÇÃO DA APARECIDA</v>
          </cell>
        </row>
        <row r="3850">
          <cell r="A3850" t="str">
            <v>CONCEIÇÃO DA APARECIDA</v>
          </cell>
        </row>
        <row r="3851">
          <cell r="A3851" t="str">
            <v>CONCEIÇÃO DA APARECIDA</v>
          </cell>
        </row>
        <row r="3852">
          <cell r="A3852" t="str">
            <v>CONCEIÇÃO DA APARECIDA</v>
          </cell>
        </row>
        <row r="3853">
          <cell r="A3853" t="str">
            <v>CONCEIÇÃO DA APARECIDA</v>
          </cell>
        </row>
        <row r="3854">
          <cell r="A3854" t="str">
            <v>CONCEIÇÃO DA APARECIDA</v>
          </cell>
        </row>
        <row r="3855">
          <cell r="A3855" t="str">
            <v>CONCEIÇÃO DA APARECIDA</v>
          </cell>
        </row>
        <row r="3856">
          <cell r="A3856" t="str">
            <v>CONCEIÇÃO DA APARECIDA</v>
          </cell>
        </row>
        <row r="3857">
          <cell r="A3857" t="str">
            <v>CONCEIÇÃO DA APARECIDA</v>
          </cell>
        </row>
        <row r="3858">
          <cell r="A3858" t="str">
            <v>CONCEIÇÃO DA APARECIDA</v>
          </cell>
        </row>
        <row r="3859">
          <cell r="A3859" t="str">
            <v>CONCEIÇÃO DA APARECIDA</v>
          </cell>
        </row>
        <row r="3860">
          <cell r="A3860" t="str">
            <v>CONCEIÇÃO DA APARECIDA</v>
          </cell>
        </row>
        <row r="3861">
          <cell r="A3861" t="str">
            <v>CONCEIÇÃO DA APARECIDA</v>
          </cell>
        </row>
        <row r="3862">
          <cell r="A3862" t="str">
            <v>CONCEIÇÃO DA APARECIDA</v>
          </cell>
        </row>
        <row r="3863">
          <cell r="A3863" t="str">
            <v>CONCEIÇÃO DA APARECIDA</v>
          </cell>
        </row>
        <row r="3864">
          <cell r="A3864" t="str">
            <v>CONCEIÇÃO DA BARRA DE MINAS</v>
          </cell>
        </row>
        <row r="3865">
          <cell r="A3865" t="str">
            <v>CONCEIÇÃO DA BARRA DE MINAS</v>
          </cell>
        </row>
        <row r="3866">
          <cell r="A3866" t="str">
            <v>CONCEIÇÃO DA BARRA DE MINAS</v>
          </cell>
        </row>
        <row r="3867">
          <cell r="A3867" t="str">
            <v>CONCEIÇÃO DA BARRA DE MINAS</v>
          </cell>
        </row>
        <row r="3868">
          <cell r="A3868" t="str">
            <v>CONCEIÇÃO DA BARRA DE MINAS</v>
          </cell>
        </row>
        <row r="3869">
          <cell r="A3869" t="str">
            <v>CONCEIÇÃO DA BARRA DE MINAS</v>
          </cell>
        </row>
        <row r="3870">
          <cell r="A3870" t="str">
            <v>CONCEIÇÃO DA BARRA DE MINAS</v>
          </cell>
        </row>
        <row r="3871">
          <cell r="A3871" t="str">
            <v>CONCEIÇÃO DA BARRA DE MINAS</v>
          </cell>
        </row>
        <row r="3872">
          <cell r="A3872" t="str">
            <v>CONCEIÇÃO DA BARRA DE MINAS</v>
          </cell>
        </row>
        <row r="3873">
          <cell r="A3873" t="str">
            <v>CONCEIÇÃO DA BARRA DE MINAS</v>
          </cell>
        </row>
        <row r="3874">
          <cell r="A3874" t="str">
            <v>CONCEIÇÃO DA BARRA DE MINAS</v>
          </cell>
        </row>
        <row r="3875">
          <cell r="A3875" t="str">
            <v>CONCEIÇÃO DA BARRA DE MINAS</v>
          </cell>
        </row>
        <row r="3876">
          <cell r="A3876" t="str">
            <v>CONCEIÇÃO DA BARRA DE MINAS</v>
          </cell>
        </row>
        <row r="3877">
          <cell r="A3877" t="str">
            <v>CONCEIÇÃO DA BARRA DE MINAS</v>
          </cell>
        </row>
        <row r="3878">
          <cell r="A3878" t="str">
            <v>CONCEIÇÃO DA BARRA DE MINAS</v>
          </cell>
        </row>
        <row r="3879">
          <cell r="A3879" t="str">
            <v>CONCEIÇÃO DA BARRA DE MINAS</v>
          </cell>
        </row>
        <row r="3880">
          <cell r="A3880" t="str">
            <v>CONCEIÇÃO DA BARRA DE MINAS</v>
          </cell>
        </row>
        <row r="3881">
          <cell r="A3881" t="str">
            <v>CONCEIÇÃO DA BARRA DE MINAS</v>
          </cell>
        </row>
        <row r="3882">
          <cell r="A3882" t="str">
            <v>CONCEIÇÃO DA BARRA DE MINAS</v>
          </cell>
        </row>
        <row r="3883">
          <cell r="A3883" t="str">
            <v>CONCEIÇÃO DA BARRA DE MINAS</v>
          </cell>
        </row>
        <row r="3884">
          <cell r="A3884" t="str">
            <v>CONCEIÇÃO DA BARRA DE MINAS</v>
          </cell>
        </row>
        <row r="3885">
          <cell r="A3885" t="str">
            <v>CONCEIÇÃO DA BARRA DE MINAS</v>
          </cell>
        </row>
        <row r="3886">
          <cell r="A3886" t="str">
            <v>CONCEIÇÃO DA BARRA DE MINAS</v>
          </cell>
        </row>
        <row r="3887">
          <cell r="A3887" t="str">
            <v>CONCEIÇÃO DA BARRA DE MINAS</v>
          </cell>
        </row>
        <row r="3888">
          <cell r="A3888" t="str">
            <v>CONCEIÇÃO DA BARRA DE MINAS</v>
          </cell>
        </row>
        <row r="3889">
          <cell r="A3889" t="str">
            <v>CONCEIÇÃO DA BARRA DE MINAS</v>
          </cell>
        </row>
        <row r="3890">
          <cell r="A3890" t="str">
            <v>CONCEIÇÃO DA BARRA DE MINAS</v>
          </cell>
        </row>
        <row r="3891">
          <cell r="A3891" t="str">
            <v>CONCEIÇÃO DA BARRA DE MINAS</v>
          </cell>
        </row>
        <row r="3892">
          <cell r="A3892" t="str">
            <v>CONCEIÇÃO DA BARRA DE MINAS</v>
          </cell>
        </row>
        <row r="3893">
          <cell r="A3893" t="str">
            <v>CONCEIÇÃO DA BARRA DE MINAS</v>
          </cell>
        </row>
        <row r="3894">
          <cell r="A3894" t="str">
            <v>CONCEIÇÃO DO MATO DENTRO</v>
          </cell>
        </row>
        <row r="3895">
          <cell r="A3895" t="str">
            <v>CONCEIÇÃO DO MATO DENTRO</v>
          </cell>
        </row>
        <row r="3896">
          <cell r="A3896" t="str">
            <v>CONCEIÇÃO DO MATO DENTRO</v>
          </cell>
        </row>
        <row r="3897">
          <cell r="A3897" t="str">
            <v>CONCEIÇÃO DO MATO DENTRO</v>
          </cell>
        </row>
        <row r="3898">
          <cell r="A3898" t="str">
            <v>CONCEIÇÃO DO MATO DENTRO</v>
          </cell>
        </row>
        <row r="3899">
          <cell r="A3899" t="str">
            <v>CONCEIÇÃO DO MATO DENTRO</v>
          </cell>
        </row>
        <row r="3900">
          <cell r="A3900" t="str">
            <v>CONCEIÇÃO DO MATO DENTRO</v>
          </cell>
        </row>
        <row r="3901">
          <cell r="A3901" t="str">
            <v>CONCEIÇÃO DO MATO DENTRO</v>
          </cell>
        </row>
        <row r="3902">
          <cell r="A3902" t="str">
            <v>CONCEIÇÃO DO MATO DENTRO</v>
          </cell>
        </row>
        <row r="3903">
          <cell r="A3903" t="str">
            <v>CONCEIÇÃO DO MATO DENTRO</v>
          </cell>
        </row>
        <row r="3904">
          <cell r="A3904" t="str">
            <v>CONCEIÇÃO DO MATO DENTRO</v>
          </cell>
        </row>
        <row r="3905">
          <cell r="A3905" t="str">
            <v>CONCEIÇÃO DO MATO DENTRO</v>
          </cell>
        </row>
        <row r="3906">
          <cell r="A3906" t="str">
            <v>CONCEIÇÃO DO MATO DENTRO</v>
          </cell>
        </row>
        <row r="3907">
          <cell r="A3907" t="str">
            <v>CONCEIÇÃO DO MATO DENTRO</v>
          </cell>
        </row>
        <row r="3908">
          <cell r="A3908" t="str">
            <v>CONCEIÇÃO DO MATO DENTRO</v>
          </cell>
        </row>
        <row r="3909">
          <cell r="A3909" t="str">
            <v>CONCEIÇÃO DO MATO DENTRO</v>
          </cell>
        </row>
        <row r="3910">
          <cell r="A3910" t="str">
            <v>CONCEIÇÃO DO MATO DENTRO</v>
          </cell>
        </row>
        <row r="3911">
          <cell r="A3911" t="str">
            <v>CONCEIÇÃO DO MATO DENTRO</v>
          </cell>
        </row>
        <row r="3912">
          <cell r="A3912" t="str">
            <v>CONCEIÇÃO DO MATO DENTRO</v>
          </cell>
        </row>
        <row r="3913">
          <cell r="A3913" t="str">
            <v>CONCEIÇÃO DO MATO DENTRO</v>
          </cell>
        </row>
        <row r="3914">
          <cell r="A3914" t="str">
            <v>CONCEIÇÃO DO MATO DENTRO</v>
          </cell>
        </row>
        <row r="3915">
          <cell r="A3915" t="str">
            <v>CONCEIÇÃO DO MATO DENTRO</v>
          </cell>
        </row>
        <row r="3916">
          <cell r="A3916" t="str">
            <v>CONCEIÇÃO DO MATO DENTRO</v>
          </cell>
        </row>
        <row r="3917">
          <cell r="A3917" t="str">
            <v>CONCEIÇÃO DO MATO DENTRO</v>
          </cell>
        </row>
        <row r="3918">
          <cell r="A3918" t="str">
            <v>CONCEIÇÃO DO MATO DENTRO</v>
          </cell>
        </row>
        <row r="3919">
          <cell r="A3919" t="str">
            <v>CONCEIÇÃO DO MATO DENTRO</v>
          </cell>
        </row>
        <row r="3920">
          <cell r="A3920" t="str">
            <v>CONCEIÇÃO DO MATO DENTRO</v>
          </cell>
        </row>
        <row r="3921">
          <cell r="A3921" t="str">
            <v>CONCEIÇÃO DO MATO DENTRO</v>
          </cell>
        </row>
        <row r="3922">
          <cell r="A3922" t="str">
            <v>CONCEIÇÃO DO MATO DENTRO</v>
          </cell>
        </row>
        <row r="3923">
          <cell r="A3923" t="str">
            <v>CONCEIÇÃO DO MATO DENTRO</v>
          </cell>
        </row>
        <row r="3924">
          <cell r="A3924" t="str">
            <v>CONCEIÇÃO DO PARÁ</v>
          </cell>
        </row>
        <row r="3925">
          <cell r="A3925" t="str">
            <v>CONCEIÇÃO DO PARÁ</v>
          </cell>
        </row>
        <row r="3926">
          <cell r="A3926" t="str">
            <v>CONCEIÇÃO DO PARÁ</v>
          </cell>
        </row>
        <row r="3927">
          <cell r="A3927" t="str">
            <v>CONCEIÇÃO DO PARÁ</v>
          </cell>
        </row>
        <row r="3928">
          <cell r="A3928" t="str">
            <v>CONCEIÇÃO DO PARÁ</v>
          </cell>
        </row>
        <row r="3929">
          <cell r="A3929" t="str">
            <v>CONCEIÇÃO DO PARÁ</v>
          </cell>
        </row>
        <row r="3930">
          <cell r="A3930" t="str">
            <v>CONCEIÇÃO DO PARÁ</v>
          </cell>
        </row>
        <row r="3931">
          <cell r="A3931" t="str">
            <v>CONCEIÇÃO DO PARÁ</v>
          </cell>
        </row>
        <row r="3932">
          <cell r="A3932" t="str">
            <v>CONCEIÇÃO DO PARÁ</v>
          </cell>
        </row>
        <row r="3933">
          <cell r="A3933" t="str">
            <v>CONCEIÇÃO DO PARÁ</v>
          </cell>
        </row>
        <row r="3934">
          <cell r="A3934" t="str">
            <v>CONCEIÇÃO DO PARÁ</v>
          </cell>
        </row>
        <row r="3935">
          <cell r="A3935" t="str">
            <v>CONCEIÇÃO DO PARÁ</v>
          </cell>
        </row>
        <row r="3936">
          <cell r="A3936" t="str">
            <v>CONCEIÇÃO DO PARÁ</v>
          </cell>
        </row>
        <row r="3937">
          <cell r="A3937" t="str">
            <v>CONCEIÇÃO DO PARÁ</v>
          </cell>
        </row>
        <row r="3938">
          <cell r="A3938" t="str">
            <v>CONCEIÇÃO DO PARÁ</v>
          </cell>
        </row>
        <row r="3939">
          <cell r="A3939" t="str">
            <v>CONCEIÇÃO DO PARÁ</v>
          </cell>
        </row>
        <row r="3940">
          <cell r="A3940" t="str">
            <v>CONCEIÇÃO DO PARÁ</v>
          </cell>
        </row>
        <row r="3941">
          <cell r="A3941" t="str">
            <v>CONCEIÇÃO DO PARÁ</v>
          </cell>
        </row>
        <row r="3942">
          <cell r="A3942" t="str">
            <v>CONCEIÇÃO DO PARÁ</v>
          </cell>
        </row>
        <row r="3943">
          <cell r="A3943" t="str">
            <v>CONCEIÇÃO DO PARÁ</v>
          </cell>
        </row>
        <row r="3944">
          <cell r="A3944" t="str">
            <v>CONCEIÇÃO DO PARÁ</v>
          </cell>
        </row>
        <row r="3945">
          <cell r="A3945" t="str">
            <v>CONCEIÇÃO DO PARÁ</v>
          </cell>
        </row>
        <row r="3946">
          <cell r="A3946" t="str">
            <v>CONCEIÇÃO DO PARÁ</v>
          </cell>
        </row>
        <row r="3947">
          <cell r="A3947" t="str">
            <v>CONCEIÇÃO DO PARÁ</v>
          </cell>
        </row>
        <row r="3948">
          <cell r="A3948" t="str">
            <v>CONCEIÇÃO DO PARÁ</v>
          </cell>
        </row>
        <row r="3949">
          <cell r="A3949" t="str">
            <v>CONCEIÇÃO DO PARÁ</v>
          </cell>
        </row>
        <row r="3950">
          <cell r="A3950" t="str">
            <v>CONCEIÇÃO DO PARÁ</v>
          </cell>
        </row>
        <row r="3951">
          <cell r="A3951" t="str">
            <v>CONCEIÇÃO DO PARÁ</v>
          </cell>
        </row>
        <row r="3952">
          <cell r="A3952" t="str">
            <v>CONCEIÇÃO DO PARÁ</v>
          </cell>
        </row>
        <row r="3953">
          <cell r="A3953" t="str">
            <v>CONCEIÇÃO DO PARÁ</v>
          </cell>
        </row>
        <row r="3954">
          <cell r="A3954" t="str">
            <v>CONCEIÇÃO DO RIO VERDE</v>
          </cell>
        </row>
        <row r="3955">
          <cell r="A3955" t="str">
            <v>CONCEIÇÃO DO RIO VERDE</v>
          </cell>
        </row>
        <row r="3956">
          <cell r="A3956" t="str">
            <v>CONCEIÇÃO DO RIO VERDE</v>
          </cell>
        </row>
        <row r="3957">
          <cell r="A3957" t="str">
            <v>CONCEIÇÃO DO RIO VERDE</v>
          </cell>
        </row>
        <row r="3958">
          <cell r="A3958" t="str">
            <v>CONCEIÇÃO DO RIO VERDE</v>
          </cell>
        </row>
        <row r="3959">
          <cell r="A3959" t="str">
            <v>CONCEIÇÃO DO RIO VERDE</v>
          </cell>
        </row>
        <row r="3960">
          <cell r="A3960" t="str">
            <v>CONCEIÇÃO DO RIO VERDE</v>
          </cell>
        </row>
        <row r="3961">
          <cell r="A3961" t="str">
            <v>CONCEIÇÃO DO RIO VERDE</v>
          </cell>
        </row>
        <row r="3962">
          <cell r="A3962" t="str">
            <v>CONCEIÇÃO DO RIO VERDE</v>
          </cell>
        </row>
        <row r="3963">
          <cell r="A3963" t="str">
            <v>CONCEIÇÃO DO RIO VERDE</v>
          </cell>
        </row>
        <row r="3964">
          <cell r="A3964" t="str">
            <v>CONCEIÇÃO DO RIO VERDE</v>
          </cell>
        </row>
        <row r="3965">
          <cell r="A3965" t="str">
            <v>CONCEIÇÃO DO RIO VERDE</v>
          </cell>
        </row>
        <row r="3966">
          <cell r="A3966" t="str">
            <v>CONCEIÇÃO DO RIO VERDE</v>
          </cell>
        </row>
        <row r="3967">
          <cell r="A3967" t="str">
            <v>CONCEIÇÃO DO RIO VERDE</v>
          </cell>
        </row>
        <row r="3968">
          <cell r="A3968" t="str">
            <v>CONCEIÇÃO DO RIO VERDE</v>
          </cell>
        </row>
        <row r="3969">
          <cell r="A3969" t="str">
            <v>CONCEIÇÃO DO RIO VERDE</v>
          </cell>
        </row>
        <row r="3970">
          <cell r="A3970" t="str">
            <v>CONCEIÇÃO DO RIO VERDE</v>
          </cell>
        </row>
        <row r="3971">
          <cell r="A3971" t="str">
            <v>CONCEIÇÃO DO RIO VERDE</v>
          </cell>
        </row>
        <row r="3972">
          <cell r="A3972" t="str">
            <v>CONCEIÇÃO DO RIO VERDE</v>
          </cell>
        </row>
        <row r="3973">
          <cell r="A3973" t="str">
            <v>CONCEIÇÃO DO RIO VERDE</v>
          </cell>
        </row>
        <row r="3974">
          <cell r="A3974" t="str">
            <v>CONCEIÇÃO DO RIO VERDE</v>
          </cell>
        </row>
        <row r="3975">
          <cell r="A3975" t="str">
            <v>CONCEIÇÃO DO RIO VERDE</v>
          </cell>
        </row>
        <row r="3976">
          <cell r="A3976" t="str">
            <v>CONCEIÇÃO DO RIO VERDE</v>
          </cell>
        </row>
        <row r="3977">
          <cell r="A3977" t="str">
            <v>CONCEIÇÃO DO RIO VERDE</v>
          </cell>
        </row>
        <row r="3978">
          <cell r="A3978" t="str">
            <v>CONCEIÇÃO DO RIO VERDE</v>
          </cell>
        </row>
        <row r="3979">
          <cell r="A3979" t="str">
            <v>CONCEIÇÃO DO RIO VERDE</v>
          </cell>
        </row>
        <row r="3980">
          <cell r="A3980" t="str">
            <v>CONCEIÇÃO DO RIO VERDE</v>
          </cell>
        </row>
        <row r="3981">
          <cell r="A3981" t="str">
            <v>CONCEIÇÃO DO RIO VERDE</v>
          </cell>
        </row>
        <row r="3982">
          <cell r="A3982" t="str">
            <v>CONCEIÇÃO DO RIO VERDE</v>
          </cell>
        </row>
        <row r="3983">
          <cell r="A3983" t="str">
            <v>CONCEIÇÃO DO RIO VERDE</v>
          </cell>
        </row>
        <row r="3984">
          <cell r="A3984" t="str">
            <v>CONCEIÇÃO DOS OUROS</v>
          </cell>
        </row>
        <row r="3985">
          <cell r="A3985" t="str">
            <v>CONCEIÇÃO DOS OUROS</v>
          </cell>
        </row>
        <row r="3986">
          <cell r="A3986" t="str">
            <v>CONCEIÇÃO DOS OUROS</v>
          </cell>
        </row>
        <row r="3987">
          <cell r="A3987" t="str">
            <v>CONCEIÇÃO DOS OUROS</v>
          </cell>
        </row>
        <row r="3988">
          <cell r="A3988" t="str">
            <v>CONCEIÇÃO DOS OUROS</v>
          </cell>
        </row>
        <row r="3989">
          <cell r="A3989" t="str">
            <v>CONCEIÇÃO DOS OUROS</v>
          </cell>
        </row>
        <row r="3990">
          <cell r="A3990" t="str">
            <v>CONCEIÇÃO DOS OUROS</v>
          </cell>
        </row>
        <row r="3991">
          <cell r="A3991" t="str">
            <v>CONCEIÇÃO DOS OUROS</v>
          </cell>
        </row>
        <row r="3992">
          <cell r="A3992" t="str">
            <v>CONCEIÇÃO DOS OUROS</v>
          </cell>
        </row>
        <row r="3993">
          <cell r="A3993" t="str">
            <v>CONCEIÇÃO DOS OUROS</v>
          </cell>
        </row>
        <row r="3994">
          <cell r="A3994" t="str">
            <v>CONCEIÇÃO DOS OUROS</v>
          </cell>
        </row>
        <row r="3995">
          <cell r="A3995" t="str">
            <v>CONCEIÇÃO DOS OUROS</v>
          </cell>
        </row>
        <row r="3996">
          <cell r="A3996" t="str">
            <v>CONCEIÇÃO DOS OUROS</v>
          </cell>
        </row>
        <row r="3997">
          <cell r="A3997" t="str">
            <v>CONCEIÇÃO DOS OUROS</v>
          </cell>
        </row>
        <row r="3998">
          <cell r="A3998" t="str">
            <v>CONCEIÇÃO DOS OUROS</v>
          </cell>
        </row>
        <row r="3999">
          <cell r="A3999" t="str">
            <v>CONCEIÇÃO DOS OUROS</v>
          </cell>
        </row>
        <row r="4000">
          <cell r="A4000" t="str">
            <v>CONCEIÇÃO DOS OUROS</v>
          </cell>
        </row>
        <row r="4001">
          <cell r="A4001" t="str">
            <v>CONCEIÇÃO DOS OUROS</v>
          </cell>
        </row>
        <row r="4002">
          <cell r="A4002" t="str">
            <v>CONCEIÇÃO DOS OUROS</v>
          </cell>
        </row>
        <row r="4003">
          <cell r="A4003" t="str">
            <v>CONCEIÇÃO DOS OUROS</v>
          </cell>
        </row>
        <row r="4004">
          <cell r="A4004" t="str">
            <v>CONCEIÇÃO DOS OUROS</v>
          </cell>
        </row>
        <row r="4005">
          <cell r="A4005" t="str">
            <v>CONCEIÇÃO DOS OUROS</v>
          </cell>
        </row>
        <row r="4006">
          <cell r="A4006" t="str">
            <v>CONCEIÇÃO DOS OUROS</v>
          </cell>
        </row>
        <row r="4007">
          <cell r="A4007" t="str">
            <v>CONCEIÇÃO DOS OUROS</v>
          </cell>
        </row>
        <row r="4008">
          <cell r="A4008" t="str">
            <v>CONCEIÇÃO DOS OUROS</v>
          </cell>
        </row>
        <row r="4009">
          <cell r="A4009" t="str">
            <v>CONCEIÇÃO DOS OUROS</v>
          </cell>
        </row>
        <row r="4010">
          <cell r="A4010" t="str">
            <v>CONCEIÇÃO DOS OUROS</v>
          </cell>
        </row>
        <row r="4011">
          <cell r="A4011" t="str">
            <v>CONCEIÇÃO DOS OUROS</v>
          </cell>
        </row>
        <row r="4012">
          <cell r="A4012" t="str">
            <v>CONCEIÇÃO DOS OUROS</v>
          </cell>
        </row>
        <row r="4013">
          <cell r="A4013" t="str">
            <v>CONCEIÇÃO DOS OUROS</v>
          </cell>
        </row>
        <row r="4014">
          <cell r="A4014" t="str">
            <v>CÔNEGO MARINHO</v>
          </cell>
        </row>
        <row r="4015">
          <cell r="A4015" t="str">
            <v>CÔNEGO MARINHO</v>
          </cell>
        </row>
        <row r="4016">
          <cell r="A4016" t="str">
            <v>CÔNEGO MARINHO</v>
          </cell>
        </row>
        <row r="4017">
          <cell r="A4017" t="str">
            <v>CÔNEGO MARINHO</v>
          </cell>
        </row>
        <row r="4018">
          <cell r="A4018" t="str">
            <v>CÔNEGO MARINHO</v>
          </cell>
        </row>
        <row r="4019">
          <cell r="A4019" t="str">
            <v>CÔNEGO MARINHO</v>
          </cell>
        </row>
        <row r="4020">
          <cell r="A4020" t="str">
            <v>CÔNEGO MARINHO</v>
          </cell>
        </row>
        <row r="4021">
          <cell r="A4021" t="str">
            <v>CÔNEGO MARINHO</v>
          </cell>
        </row>
        <row r="4022">
          <cell r="A4022" t="str">
            <v>CÔNEGO MARINHO</v>
          </cell>
        </row>
        <row r="4023">
          <cell r="A4023" t="str">
            <v>CÔNEGO MARINHO</v>
          </cell>
        </row>
        <row r="4024">
          <cell r="A4024" t="str">
            <v>CÔNEGO MARINHO</v>
          </cell>
        </row>
        <row r="4025">
          <cell r="A4025" t="str">
            <v>CÔNEGO MARINHO</v>
          </cell>
        </row>
        <row r="4026">
          <cell r="A4026" t="str">
            <v>CÔNEGO MARINHO</v>
          </cell>
        </row>
        <row r="4027">
          <cell r="A4027" t="str">
            <v>CÔNEGO MARINHO</v>
          </cell>
        </row>
        <row r="4028">
          <cell r="A4028" t="str">
            <v>CÔNEGO MARINHO</v>
          </cell>
        </row>
        <row r="4029">
          <cell r="A4029" t="str">
            <v>CÔNEGO MARINHO</v>
          </cell>
        </row>
        <row r="4030">
          <cell r="A4030" t="str">
            <v>CÔNEGO MARINHO</v>
          </cell>
        </row>
        <row r="4031">
          <cell r="A4031" t="str">
            <v>CÔNEGO MARINHO</v>
          </cell>
        </row>
        <row r="4032">
          <cell r="A4032" t="str">
            <v>CÔNEGO MARINHO</v>
          </cell>
        </row>
        <row r="4033">
          <cell r="A4033" t="str">
            <v>CÔNEGO MARINHO</v>
          </cell>
        </row>
        <row r="4034">
          <cell r="A4034" t="str">
            <v>CÔNEGO MARINHO</v>
          </cell>
        </row>
        <row r="4035">
          <cell r="A4035" t="str">
            <v>CÔNEGO MARINHO</v>
          </cell>
        </row>
        <row r="4036">
          <cell r="A4036" t="str">
            <v>CÔNEGO MARINHO</v>
          </cell>
        </row>
        <row r="4037">
          <cell r="A4037" t="str">
            <v>CÔNEGO MARINHO</v>
          </cell>
        </row>
        <row r="4038">
          <cell r="A4038" t="str">
            <v>CÔNEGO MARINHO</v>
          </cell>
        </row>
        <row r="4039">
          <cell r="A4039" t="str">
            <v>CÔNEGO MARINHO</v>
          </cell>
        </row>
        <row r="4040">
          <cell r="A4040" t="str">
            <v>CÔNEGO MARINHO</v>
          </cell>
        </row>
        <row r="4041">
          <cell r="A4041" t="str">
            <v>CÔNEGO MARINHO</v>
          </cell>
        </row>
        <row r="4042">
          <cell r="A4042" t="str">
            <v>CÔNEGO MARINHO</v>
          </cell>
        </row>
        <row r="4043">
          <cell r="A4043" t="str">
            <v>CÔNEGO MARINHO</v>
          </cell>
        </row>
        <row r="4044">
          <cell r="A4044" t="str">
            <v>CONFINS</v>
          </cell>
        </row>
        <row r="4045">
          <cell r="A4045" t="str">
            <v>CONFINS</v>
          </cell>
        </row>
        <row r="4046">
          <cell r="A4046" t="str">
            <v>CONFINS</v>
          </cell>
        </row>
        <row r="4047">
          <cell r="A4047" t="str">
            <v>CONFINS</v>
          </cell>
        </row>
        <row r="4048">
          <cell r="A4048" t="str">
            <v>CONFINS</v>
          </cell>
        </row>
        <row r="4049">
          <cell r="A4049" t="str">
            <v>CONFINS</v>
          </cell>
        </row>
        <row r="4050">
          <cell r="A4050" t="str">
            <v>CONFINS</v>
          </cell>
        </row>
        <row r="4051">
          <cell r="A4051" t="str">
            <v>CONFINS</v>
          </cell>
        </row>
        <row r="4052">
          <cell r="A4052" t="str">
            <v>CONFINS</v>
          </cell>
        </row>
        <row r="4053">
          <cell r="A4053" t="str">
            <v>CONFINS</v>
          </cell>
        </row>
        <row r="4054">
          <cell r="A4054" t="str">
            <v>CONFINS</v>
          </cell>
        </row>
        <row r="4055">
          <cell r="A4055" t="str">
            <v>CONFINS</v>
          </cell>
        </row>
        <row r="4056">
          <cell r="A4056" t="str">
            <v>CONFINS</v>
          </cell>
        </row>
        <row r="4057">
          <cell r="A4057" t="str">
            <v>CONFINS</v>
          </cell>
        </row>
        <row r="4058">
          <cell r="A4058" t="str">
            <v>CONFINS</v>
          </cell>
        </row>
        <row r="4059">
          <cell r="A4059" t="str">
            <v>CONFINS</v>
          </cell>
        </row>
        <row r="4060">
          <cell r="A4060" t="str">
            <v>CONFINS</v>
          </cell>
        </row>
        <row r="4061">
          <cell r="A4061" t="str">
            <v>CONFINS</v>
          </cell>
        </row>
        <row r="4062">
          <cell r="A4062" t="str">
            <v>CONFINS</v>
          </cell>
        </row>
        <row r="4063">
          <cell r="A4063" t="str">
            <v>CONFINS</v>
          </cell>
        </row>
        <row r="4064">
          <cell r="A4064" t="str">
            <v>CONFINS</v>
          </cell>
        </row>
        <row r="4065">
          <cell r="A4065" t="str">
            <v>CONFINS</v>
          </cell>
        </row>
        <row r="4066">
          <cell r="A4066" t="str">
            <v>CONFINS</v>
          </cell>
        </row>
        <row r="4067">
          <cell r="A4067" t="str">
            <v>CONFINS</v>
          </cell>
        </row>
        <row r="4068">
          <cell r="A4068" t="str">
            <v>CONFINS</v>
          </cell>
        </row>
        <row r="4069">
          <cell r="A4069" t="str">
            <v>CONFINS</v>
          </cell>
        </row>
        <row r="4070">
          <cell r="A4070" t="str">
            <v>CONFINS</v>
          </cell>
        </row>
        <row r="4071">
          <cell r="A4071" t="str">
            <v>CONFINS</v>
          </cell>
        </row>
        <row r="4072">
          <cell r="A4072" t="str">
            <v>CONFINS</v>
          </cell>
        </row>
        <row r="4073">
          <cell r="A4073" t="str">
            <v>CONFINS</v>
          </cell>
        </row>
        <row r="4074">
          <cell r="A4074" t="str">
            <v>CONGONHAL</v>
          </cell>
        </row>
        <row r="4075">
          <cell r="A4075" t="str">
            <v>CONGONHAL</v>
          </cell>
        </row>
        <row r="4076">
          <cell r="A4076" t="str">
            <v>CONGONHAL</v>
          </cell>
        </row>
        <row r="4077">
          <cell r="A4077" t="str">
            <v>CONGONHAL</v>
          </cell>
        </row>
        <row r="4078">
          <cell r="A4078" t="str">
            <v>CONGONHAL</v>
          </cell>
        </row>
        <row r="4079">
          <cell r="A4079" t="str">
            <v>CONGONHAL</v>
          </cell>
        </row>
        <row r="4080">
          <cell r="A4080" t="str">
            <v>CONGONHAL</v>
          </cell>
        </row>
        <row r="4081">
          <cell r="A4081" t="str">
            <v>CONGONHAL</v>
          </cell>
        </row>
        <row r="4082">
          <cell r="A4082" t="str">
            <v>CONGONHAL</v>
          </cell>
        </row>
        <row r="4083">
          <cell r="A4083" t="str">
            <v>CONGONHAL</v>
          </cell>
        </row>
        <row r="4084">
          <cell r="A4084" t="str">
            <v>CONGONHAL</v>
          </cell>
        </row>
        <row r="4085">
          <cell r="A4085" t="str">
            <v>CONGONHAL</v>
          </cell>
        </row>
        <row r="4086">
          <cell r="A4086" t="str">
            <v>CONGONHAL</v>
          </cell>
        </row>
        <row r="4087">
          <cell r="A4087" t="str">
            <v>CONGONHAL</v>
          </cell>
        </row>
        <row r="4088">
          <cell r="A4088" t="str">
            <v>CONGONHAL</v>
          </cell>
        </row>
        <row r="4089">
          <cell r="A4089" t="str">
            <v>CONGONHAL</v>
          </cell>
        </row>
        <row r="4090">
          <cell r="A4090" t="str">
            <v>CONGONHAL</v>
          </cell>
        </row>
        <row r="4091">
          <cell r="A4091" t="str">
            <v>CONGONHAL</v>
          </cell>
        </row>
        <row r="4092">
          <cell r="A4092" t="str">
            <v>CONGONHAL</v>
          </cell>
        </row>
        <row r="4093">
          <cell r="A4093" t="str">
            <v>CONGONHAL</v>
          </cell>
        </row>
        <row r="4094">
          <cell r="A4094" t="str">
            <v>CONGONHAL</v>
          </cell>
        </row>
        <row r="4095">
          <cell r="A4095" t="str">
            <v>CONGONHAL</v>
          </cell>
        </row>
        <row r="4096">
          <cell r="A4096" t="str">
            <v>CONGONHAL</v>
          </cell>
        </row>
        <row r="4097">
          <cell r="A4097" t="str">
            <v>CONGONHAL</v>
          </cell>
        </row>
        <row r="4098">
          <cell r="A4098" t="str">
            <v>CONGONHAL</v>
          </cell>
        </row>
        <row r="4099">
          <cell r="A4099" t="str">
            <v>CONGONHAL</v>
          </cell>
        </row>
        <row r="4100">
          <cell r="A4100" t="str">
            <v>CONGONHAL</v>
          </cell>
        </row>
        <row r="4101">
          <cell r="A4101" t="str">
            <v>CONGONHAL</v>
          </cell>
        </row>
        <row r="4102">
          <cell r="A4102" t="str">
            <v>CONGONHAL</v>
          </cell>
        </row>
        <row r="4103">
          <cell r="A4103" t="str">
            <v>CONGONHAL</v>
          </cell>
        </row>
        <row r="4104">
          <cell r="A4104" t="str">
            <v>CONGONHAS</v>
          </cell>
        </row>
        <row r="4105">
          <cell r="A4105" t="str">
            <v>CONGONHAS</v>
          </cell>
        </row>
        <row r="4106">
          <cell r="A4106" t="str">
            <v>CONGONHAS</v>
          </cell>
        </row>
        <row r="4107">
          <cell r="A4107" t="str">
            <v>CONGONHAS</v>
          </cell>
        </row>
        <row r="4108">
          <cell r="A4108" t="str">
            <v>CONGONHAS</v>
          </cell>
        </row>
        <row r="4109">
          <cell r="A4109" t="str">
            <v>CONGONHAS</v>
          </cell>
        </row>
        <row r="4110">
          <cell r="A4110" t="str">
            <v>CONGONHAS</v>
          </cell>
        </row>
        <row r="4111">
          <cell r="A4111" t="str">
            <v>CONGONHAS</v>
          </cell>
        </row>
        <row r="4112">
          <cell r="A4112" t="str">
            <v>CONGONHAS</v>
          </cell>
        </row>
        <row r="4113">
          <cell r="A4113" t="str">
            <v>CONGONHAS</v>
          </cell>
        </row>
        <row r="4114">
          <cell r="A4114" t="str">
            <v>CONGONHAS</v>
          </cell>
        </row>
        <row r="4115">
          <cell r="A4115" t="str">
            <v>CONGONHAS</v>
          </cell>
        </row>
        <row r="4116">
          <cell r="A4116" t="str">
            <v>CONGONHAS</v>
          </cell>
        </row>
        <row r="4117">
          <cell r="A4117" t="str">
            <v>CONGONHAS</v>
          </cell>
        </row>
        <row r="4118">
          <cell r="A4118" t="str">
            <v>CONGONHAS</v>
          </cell>
        </row>
        <row r="4119">
          <cell r="A4119" t="str">
            <v>CONGONHAS</v>
          </cell>
        </row>
        <row r="4120">
          <cell r="A4120" t="str">
            <v>CONGONHAS</v>
          </cell>
        </row>
        <row r="4121">
          <cell r="A4121" t="str">
            <v>CONGONHAS</v>
          </cell>
        </row>
        <row r="4122">
          <cell r="A4122" t="str">
            <v>CONGONHAS</v>
          </cell>
        </row>
        <row r="4123">
          <cell r="A4123" t="str">
            <v>CONGONHAS</v>
          </cell>
        </row>
        <row r="4124">
          <cell r="A4124" t="str">
            <v>CONGONHAS</v>
          </cell>
        </row>
        <row r="4125">
          <cell r="A4125" t="str">
            <v>CONGONHAS</v>
          </cell>
        </row>
        <row r="4126">
          <cell r="A4126" t="str">
            <v>CONGONHAS</v>
          </cell>
        </row>
        <row r="4127">
          <cell r="A4127" t="str">
            <v>CONGONHAS</v>
          </cell>
        </row>
        <row r="4128">
          <cell r="A4128" t="str">
            <v>CONGONHAS</v>
          </cell>
        </row>
        <row r="4129">
          <cell r="A4129" t="str">
            <v>CONGONHAS</v>
          </cell>
        </row>
        <row r="4130">
          <cell r="A4130" t="str">
            <v>CONGONHAS</v>
          </cell>
        </row>
        <row r="4131">
          <cell r="A4131" t="str">
            <v>CONGONHAS</v>
          </cell>
        </row>
        <row r="4132">
          <cell r="A4132" t="str">
            <v>CONGONHAS</v>
          </cell>
        </row>
        <row r="4133">
          <cell r="A4133" t="str">
            <v>CONGONHAS</v>
          </cell>
        </row>
        <row r="4134">
          <cell r="A4134" t="str">
            <v>CONQUISTA</v>
          </cell>
        </row>
        <row r="4135">
          <cell r="A4135" t="str">
            <v>CONQUISTA</v>
          </cell>
        </row>
        <row r="4136">
          <cell r="A4136" t="str">
            <v>CONQUISTA</v>
          </cell>
        </row>
        <row r="4137">
          <cell r="A4137" t="str">
            <v>CONQUISTA</v>
          </cell>
        </row>
        <row r="4138">
          <cell r="A4138" t="str">
            <v>CONQUISTA</v>
          </cell>
        </row>
        <row r="4139">
          <cell r="A4139" t="str">
            <v>CONQUISTA</v>
          </cell>
        </row>
        <row r="4140">
          <cell r="A4140" t="str">
            <v>CONQUISTA</v>
          </cell>
        </row>
        <row r="4141">
          <cell r="A4141" t="str">
            <v>CONQUISTA</v>
          </cell>
        </row>
        <row r="4142">
          <cell r="A4142" t="str">
            <v>CONQUISTA</v>
          </cell>
        </row>
        <row r="4143">
          <cell r="A4143" t="str">
            <v>CONQUISTA</v>
          </cell>
        </row>
        <row r="4144">
          <cell r="A4144" t="str">
            <v>CONQUISTA</v>
          </cell>
        </row>
        <row r="4145">
          <cell r="A4145" t="str">
            <v>CONQUISTA</v>
          </cell>
        </row>
        <row r="4146">
          <cell r="A4146" t="str">
            <v>CONQUISTA</v>
          </cell>
        </row>
        <row r="4147">
          <cell r="A4147" t="str">
            <v>CONQUISTA</v>
          </cell>
        </row>
        <row r="4148">
          <cell r="A4148" t="str">
            <v>CONQUISTA</v>
          </cell>
        </row>
        <row r="4149">
          <cell r="A4149" t="str">
            <v>CONQUISTA</v>
          </cell>
        </row>
        <row r="4150">
          <cell r="A4150" t="str">
            <v>CONQUISTA</v>
          </cell>
        </row>
        <row r="4151">
          <cell r="A4151" t="str">
            <v>CONQUISTA</v>
          </cell>
        </row>
        <row r="4152">
          <cell r="A4152" t="str">
            <v>CONQUISTA</v>
          </cell>
        </row>
        <row r="4153">
          <cell r="A4153" t="str">
            <v>CONQUISTA</v>
          </cell>
        </row>
        <row r="4154">
          <cell r="A4154" t="str">
            <v>CONQUISTA</v>
          </cell>
        </row>
        <row r="4155">
          <cell r="A4155" t="str">
            <v>CONQUISTA</v>
          </cell>
        </row>
        <row r="4156">
          <cell r="A4156" t="str">
            <v>CONQUISTA</v>
          </cell>
        </row>
        <row r="4157">
          <cell r="A4157" t="str">
            <v>CONQUISTA</v>
          </cell>
        </row>
        <row r="4158">
          <cell r="A4158" t="str">
            <v>CONQUISTA</v>
          </cell>
        </row>
        <row r="4159">
          <cell r="A4159" t="str">
            <v>CONQUISTA</v>
          </cell>
        </row>
        <row r="4160">
          <cell r="A4160" t="str">
            <v>CONQUISTA</v>
          </cell>
        </row>
        <row r="4161">
          <cell r="A4161" t="str">
            <v>CONQUISTA</v>
          </cell>
        </row>
        <row r="4162">
          <cell r="A4162" t="str">
            <v>CONQUISTA</v>
          </cell>
        </row>
        <row r="4163">
          <cell r="A4163" t="str">
            <v>CONQUISTA</v>
          </cell>
        </row>
        <row r="4164">
          <cell r="A4164" t="str">
            <v>CONSELHEIRO LAFAIETE</v>
          </cell>
        </row>
        <row r="4165">
          <cell r="A4165" t="str">
            <v>CONSELHEIRO LAFAIETE</v>
          </cell>
        </row>
        <row r="4166">
          <cell r="A4166" t="str">
            <v>CONSELHEIRO LAFAIETE</v>
          </cell>
        </row>
        <row r="4167">
          <cell r="A4167" t="str">
            <v>CONSELHEIRO LAFAIETE</v>
          </cell>
        </row>
        <row r="4168">
          <cell r="A4168" t="str">
            <v>CONSELHEIRO LAFAIETE</v>
          </cell>
        </row>
        <row r="4169">
          <cell r="A4169" t="str">
            <v>CONSELHEIRO LAFAIETE</v>
          </cell>
        </row>
        <row r="4170">
          <cell r="A4170" t="str">
            <v>CONSELHEIRO LAFAIETE</v>
          </cell>
        </row>
        <row r="4171">
          <cell r="A4171" t="str">
            <v>CONSELHEIRO LAFAIETE</v>
          </cell>
        </row>
        <row r="4172">
          <cell r="A4172" t="str">
            <v>CONSELHEIRO LAFAIETE</v>
          </cell>
        </row>
        <row r="4173">
          <cell r="A4173" t="str">
            <v>CONSELHEIRO LAFAIETE</v>
          </cell>
        </row>
        <row r="4174">
          <cell r="A4174" t="str">
            <v>CONSELHEIRO LAFAIETE</v>
          </cell>
        </row>
        <row r="4175">
          <cell r="A4175" t="str">
            <v>CONSELHEIRO LAFAIETE</v>
          </cell>
        </row>
        <row r="4176">
          <cell r="A4176" t="str">
            <v>CONSELHEIRO LAFAIETE</v>
          </cell>
        </row>
        <row r="4177">
          <cell r="A4177" t="str">
            <v>CONSELHEIRO LAFAIETE</v>
          </cell>
        </row>
        <row r="4178">
          <cell r="A4178" t="str">
            <v>CONSELHEIRO LAFAIETE</v>
          </cell>
        </row>
        <row r="4179">
          <cell r="A4179" t="str">
            <v>CONSELHEIRO LAFAIETE</v>
          </cell>
        </row>
        <row r="4180">
          <cell r="A4180" t="str">
            <v>CONSELHEIRO LAFAIETE</v>
          </cell>
        </row>
        <row r="4181">
          <cell r="A4181" t="str">
            <v>CONSELHEIRO LAFAIETE</v>
          </cell>
        </row>
        <row r="4182">
          <cell r="A4182" t="str">
            <v>CONSELHEIRO LAFAIETE</v>
          </cell>
        </row>
        <row r="4183">
          <cell r="A4183" t="str">
            <v>CONSELHEIRO LAFAIETE</v>
          </cell>
        </row>
        <row r="4184">
          <cell r="A4184" t="str">
            <v>CONSELHEIRO LAFAIETE</v>
          </cell>
        </row>
        <row r="4185">
          <cell r="A4185" t="str">
            <v>CONSELHEIRO LAFAIETE</v>
          </cell>
        </row>
        <row r="4186">
          <cell r="A4186" t="str">
            <v>CONSELHEIRO LAFAIETE</v>
          </cell>
        </row>
        <row r="4187">
          <cell r="A4187" t="str">
            <v>CONSELHEIRO LAFAIETE</v>
          </cell>
        </row>
        <row r="4188">
          <cell r="A4188" t="str">
            <v>CONSELHEIRO LAFAIETE</v>
          </cell>
        </row>
        <row r="4189">
          <cell r="A4189" t="str">
            <v>CONSELHEIRO LAFAIETE</v>
          </cell>
        </row>
        <row r="4190">
          <cell r="A4190" t="str">
            <v>CONSELHEIRO LAFAIETE</v>
          </cell>
        </row>
        <row r="4191">
          <cell r="A4191" t="str">
            <v>CONSELHEIRO LAFAIETE</v>
          </cell>
        </row>
        <row r="4192">
          <cell r="A4192" t="str">
            <v>CONSELHEIRO LAFAIETE</v>
          </cell>
        </row>
        <row r="4193">
          <cell r="A4193" t="str">
            <v>CONSELHEIRO LAFAIETE</v>
          </cell>
        </row>
        <row r="4194">
          <cell r="A4194" t="str">
            <v>CONTAGEM</v>
          </cell>
        </row>
        <row r="4195">
          <cell r="A4195" t="str">
            <v>CONTAGEM</v>
          </cell>
        </row>
        <row r="4196">
          <cell r="A4196" t="str">
            <v>CONTAGEM</v>
          </cell>
        </row>
        <row r="4197">
          <cell r="A4197" t="str">
            <v>CONTAGEM</v>
          </cell>
        </row>
        <row r="4198">
          <cell r="A4198" t="str">
            <v>CONTAGEM</v>
          </cell>
        </row>
        <row r="4199">
          <cell r="A4199" t="str">
            <v>CONTAGEM</v>
          </cell>
        </row>
        <row r="4200">
          <cell r="A4200" t="str">
            <v>CONTAGEM</v>
          </cell>
        </row>
        <row r="4201">
          <cell r="A4201" t="str">
            <v>CONTAGEM</v>
          </cell>
        </row>
        <row r="4202">
          <cell r="A4202" t="str">
            <v>CONTAGEM</v>
          </cell>
        </row>
        <row r="4203">
          <cell r="A4203" t="str">
            <v>CONTAGEM</v>
          </cell>
        </row>
        <row r="4204">
          <cell r="A4204" t="str">
            <v>CONTAGEM</v>
          </cell>
        </row>
        <row r="4205">
          <cell r="A4205" t="str">
            <v>CONTAGEM</v>
          </cell>
        </row>
        <row r="4206">
          <cell r="A4206" t="str">
            <v>CONTAGEM</v>
          </cell>
        </row>
        <row r="4207">
          <cell r="A4207" t="str">
            <v>CONTAGEM</v>
          </cell>
        </row>
        <row r="4208">
          <cell r="A4208" t="str">
            <v>CONTAGEM</v>
          </cell>
        </row>
        <row r="4209">
          <cell r="A4209" t="str">
            <v>CONTAGEM</v>
          </cell>
        </row>
        <row r="4210">
          <cell r="A4210" t="str">
            <v>CONTAGEM</v>
          </cell>
        </row>
        <row r="4211">
          <cell r="A4211" t="str">
            <v>CONTAGEM</v>
          </cell>
        </row>
        <row r="4212">
          <cell r="A4212" t="str">
            <v>CONTAGEM</v>
          </cell>
        </row>
        <row r="4213">
          <cell r="A4213" t="str">
            <v>CONTAGEM</v>
          </cell>
        </row>
        <row r="4214">
          <cell r="A4214" t="str">
            <v>CONTAGEM</v>
          </cell>
        </row>
        <row r="4215">
          <cell r="A4215" t="str">
            <v>CONTAGEM</v>
          </cell>
        </row>
        <row r="4216">
          <cell r="A4216" t="str">
            <v>CONTAGEM</v>
          </cell>
        </row>
        <row r="4217">
          <cell r="A4217" t="str">
            <v>CONTAGEM</v>
          </cell>
        </row>
        <row r="4218">
          <cell r="A4218" t="str">
            <v>CONTAGEM</v>
          </cell>
        </row>
        <row r="4219">
          <cell r="A4219" t="str">
            <v>CONTAGEM</v>
          </cell>
        </row>
        <row r="4220">
          <cell r="A4220" t="str">
            <v>CONTAGEM</v>
          </cell>
        </row>
        <row r="4221">
          <cell r="A4221" t="str">
            <v>CONTAGEM</v>
          </cell>
        </row>
        <row r="4222">
          <cell r="A4222" t="str">
            <v>CONTAGEM</v>
          </cell>
        </row>
        <row r="4223">
          <cell r="A4223" t="str">
            <v>CONTAGEM</v>
          </cell>
        </row>
        <row r="4224">
          <cell r="A4224" t="str">
            <v>CORAÇÃO DE JESUS</v>
          </cell>
        </row>
        <row r="4225">
          <cell r="A4225" t="str">
            <v>CORAÇÃO DE JESUS</v>
          </cell>
        </row>
        <row r="4226">
          <cell r="A4226" t="str">
            <v>CORAÇÃO DE JESUS</v>
          </cell>
        </row>
        <row r="4227">
          <cell r="A4227" t="str">
            <v>CORAÇÃO DE JESUS</v>
          </cell>
        </row>
        <row r="4228">
          <cell r="A4228" t="str">
            <v>CORAÇÃO DE JESUS</v>
          </cell>
        </row>
        <row r="4229">
          <cell r="A4229" t="str">
            <v>CORAÇÃO DE JESUS</v>
          </cell>
        </row>
        <row r="4230">
          <cell r="A4230" t="str">
            <v>CORAÇÃO DE JESUS</v>
          </cell>
        </row>
        <row r="4231">
          <cell r="A4231" t="str">
            <v>CORAÇÃO DE JESUS</v>
          </cell>
        </row>
        <row r="4232">
          <cell r="A4232" t="str">
            <v>CORAÇÃO DE JESUS</v>
          </cell>
        </row>
        <row r="4233">
          <cell r="A4233" t="str">
            <v>CORAÇÃO DE JESUS</v>
          </cell>
        </row>
        <row r="4234">
          <cell r="A4234" t="str">
            <v>CORAÇÃO DE JESUS</v>
          </cell>
        </row>
        <row r="4235">
          <cell r="A4235" t="str">
            <v>CORAÇÃO DE JESUS</v>
          </cell>
        </row>
        <row r="4236">
          <cell r="A4236" t="str">
            <v>CORAÇÃO DE JESUS</v>
          </cell>
        </row>
        <row r="4237">
          <cell r="A4237" t="str">
            <v>CORAÇÃO DE JESUS</v>
          </cell>
        </row>
        <row r="4238">
          <cell r="A4238" t="str">
            <v>CORAÇÃO DE JESUS</v>
          </cell>
        </row>
        <row r="4239">
          <cell r="A4239" t="str">
            <v>CORAÇÃO DE JESUS</v>
          </cell>
        </row>
        <row r="4240">
          <cell r="A4240" t="str">
            <v>CORAÇÃO DE JESUS</v>
          </cell>
        </row>
        <row r="4241">
          <cell r="A4241" t="str">
            <v>CORAÇÃO DE JESUS</v>
          </cell>
        </row>
        <row r="4242">
          <cell r="A4242" t="str">
            <v>CORAÇÃO DE JESUS</v>
          </cell>
        </row>
        <row r="4243">
          <cell r="A4243" t="str">
            <v>CORAÇÃO DE JESUS</v>
          </cell>
        </row>
        <row r="4244">
          <cell r="A4244" t="str">
            <v>CORAÇÃO DE JESUS</v>
          </cell>
        </row>
        <row r="4245">
          <cell r="A4245" t="str">
            <v>CORAÇÃO DE JESUS</v>
          </cell>
        </row>
        <row r="4246">
          <cell r="A4246" t="str">
            <v>CORAÇÃO DE JESUS</v>
          </cell>
        </row>
        <row r="4247">
          <cell r="A4247" t="str">
            <v>CORAÇÃO DE JESUS</v>
          </cell>
        </row>
        <row r="4248">
          <cell r="A4248" t="str">
            <v>CORAÇÃO DE JESUS</v>
          </cell>
        </row>
        <row r="4249">
          <cell r="A4249" t="str">
            <v>CORAÇÃO DE JESUS</v>
          </cell>
        </row>
        <row r="4250">
          <cell r="A4250" t="str">
            <v>CORAÇÃO DE JESUS</v>
          </cell>
        </row>
        <row r="4251">
          <cell r="A4251" t="str">
            <v>CORAÇÃO DE JESUS</v>
          </cell>
        </row>
        <row r="4252">
          <cell r="A4252" t="str">
            <v>CORAÇÃO DE JESUS</v>
          </cell>
        </row>
        <row r="4253">
          <cell r="A4253" t="str">
            <v>CORAÇÃO DE JESUS</v>
          </cell>
        </row>
        <row r="4254">
          <cell r="A4254" t="str">
            <v>CORDISBURGO</v>
          </cell>
        </row>
        <row r="4255">
          <cell r="A4255" t="str">
            <v>CORDISBURGO</v>
          </cell>
        </row>
        <row r="4256">
          <cell r="A4256" t="str">
            <v>CORDISBURGO</v>
          </cell>
        </row>
        <row r="4257">
          <cell r="A4257" t="str">
            <v>CORDISBURGO</v>
          </cell>
        </row>
        <row r="4258">
          <cell r="A4258" t="str">
            <v>CORDISBURGO</v>
          </cell>
        </row>
        <row r="4259">
          <cell r="A4259" t="str">
            <v>CORDISBURGO</v>
          </cell>
        </row>
        <row r="4260">
          <cell r="A4260" t="str">
            <v>CORDISBURGO</v>
          </cell>
        </row>
        <row r="4261">
          <cell r="A4261" t="str">
            <v>CORDISBURGO</v>
          </cell>
        </row>
        <row r="4262">
          <cell r="A4262" t="str">
            <v>CORDISBURGO</v>
          </cell>
        </row>
        <row r="4263">
          <cell r="A4263" t="str">
            <v>CORDISBURGO</v>
          </cell>
        </row>
        <row r="4264">
          <cell r="A4264" t="str">
            <v>CORDISBURGO</v>
          </cell>
        </row>
        <row r="4265">
          <cell r="A4265" t="str">
            <v>CORDISBURGO</v>
          </cell>
        </row>
        <row r="4266">
          <cell r="A4266" t="str">
            <v>CORDISBURGO</v>
          </cell>
        </row>
        <row r="4267">
          <cell r="A4267" t="str">
            <v>CORDISBURGO</v>
          </cell>
        </row>
        <row r="4268">
          <cell r="A4268" t="str">
            <v>CORDISBURGO</v>
          </cell>
        </row>
        <row r="4269">
          <cell r="A4269" t="str">
            <v>CORDISBURGO</v>
          </cell>
        </row>
        <row r="4270">
          <cell r="A4270" t="str">
            <v>CORDISBURGO</v>
          </cell>
        </row>
        <row r="4271">
          <cell r="A4271" t="str">
            <v>CORDISBURGO</v>
          </cell>
        </row>
        <row r="4272">
          <cell r="A4272" t="str">
            <v>CORDISBURGO</v>
          </cell>
        </row>
        <row r="4273">
          <cell r="A4273" t="str">
            <v>CORDISBURGO</v>
          </cell>
        </row>
        <row r="4274">
          <cell r="A4274" t="str">
            <v>CORDISBURGO</v>
          </cell>
        </row>
        <row r="4275">
          <cell r="A4275" t="str">
            <v>CORDISBURGO</v>
          </cell>
        </row>
        <row r="4276">
          <cell r="A4276" t="str">
            <v>CORDISBURGO</v>
          </cell>
        </row>
        <row r="4277">
          <cell r="A4277" t="str">
            <v>CORDISBURGO</v>
          </cell>
        </row>
        <row r="4278">
          <cell r="A4278" t="str">
            <v>CORDISBURGO</v>
          </cell>
        </row>
        <row r="4279">
          <cell r="A4279" t="str">
            <v>CORDISBURGO</v>
          </cell>
        </row>
        <row r="4280">
          <cell r="A4280" t="str">
            <v>CORDISBURGO</v>
          </cell>
        </row>
        <row r="4281">
          <cell r="A4281" t="str">
            <v>CORDISBURGO</v>
          </cell>
        </row>
        <row r="4282">
          <cell r="A4282" t="str">
            <v>CORDISBURGO</v>
          </cell>
        </row>
        <row r="4283">
          <cell r="A4283" t="str">
            <v>CORDISBURGO</v>
          </cell>
        </row>
        <row r="4284">
          <cell r="A4284" t="str">
            <v>CORDISLÂNDIA</v>
          </cell>
        </row>
        <row r="4285">
          <cell r="A4285" t="str">
            <v>CORDISLÂNDIA</v>
          </cell>
        </row>
        <row r="4286">
          <cell r="A4286" t="str">
            <v>CORDISLÂNDIA</v>
          </cell>
        </row>
        <row r="4287">
          <cell r="A4287" t="str">
            <v>CORDISLÂNDIA</v>
          </cell>
        </row>
        <row r="4288">
          <cell r="A4288" t="str">
            <v>CORDISLÂNDIA</v>
          </cell>
        </row>
        <row r="4289">
          <cell r="A4289" t="str">
            <v>CORDISLÂNDIA</v>
          </cell>
        </row>
        <row r="4290">
          <cell r="A4290" t="str">
            <v>CORDISLÂNDIA</v>
          </cell>
        </row>
        <row r="4291">
          <cell r="A4291" t="str">
            <v>CORDISLÂNDIA</v>
          </cell>
        </row>
        <row r="4292">
          <cell r="A4292" t="str">
            <v>CORDISLÂNDIA</v>
          </cell>
        </row>
        <row r="4293">
          <cell r="A4293" t="str">
            <v>CORDISLÂNDIA</v>
          </cell>
        </row>
        <row r="4294">
          <cell r="A4294" t="str">
            <v>CORDISLÂNDIA</v>
          </cell>
        </row>
        <row r="4295">
          <cell r="A4295" t="str">
            <v>CORDISLÂNDIA</v>
          </cell>
        </row>
        <row r="4296">
          <cell r="A4296" t="str">
            <v>CORDISLÂNDIA</v>
          </cell>
        </row>
        <row r="4297">
          <cell r="A4297" t="str">
            <v>CORDISLÂNDIA</v>
          </cell>
        </row>
        <row r="4298">
          <cell r="A4298" t="str">
            <v>CORDISLÂNDIA</v>
          </cell>
        </row>
        <row r="4299">
          <cell r="A4299" t="str">
            <v>CORDISLÂNDIA</v>
          </cell>
        </row>
        <row r="4300">
          <cell r="A4300" t="str">
            <v>CORDISLÂNDIA</v>
          </cell>
        </row>
        <row r="4301">
          <cell r="A4301" t="str">
            <v>CORDISLÂNDIA</v>
          </cell>
        </row>
        <row r="4302">
          <cell r="A4302" t="str">
            <v>CORDISLÂNDIA</v>
          </cell>
        </row>
        <row r="4303">
          <cell r="A4303" t="str">
            <v>CORDISLÂNDIA</v>
          </cell>
        </row>
        <row r="4304">
          <cell r="A4304" t="str">
            <v>CORDISLÂNDIA</v>
          </cell>
        </row>
        <row r="4305">
          <cell r="A4305" t="str">
            <v>CORDISLÂNDIA</v>
          </cell>
        </row>
        <row r="4306">
          <cell r="A4306" t="str">
            <v>CORDISLÂNDIA</v>
          </cell>
        </row>
        <row r="4307">
          <cell r="A4307" t="str">
            <v>CORDISLÂNDIA</v>
          </cell>
        </row>
        <row r="4308">
          <cell r="A4308" t="str">
            <v>CORDISLÂNDIA</v>
          </cell>
        </row>
        <row r="4309">
          <cell r="A4309" t="str">
            <v>CORDISLÂNDIA</v>
          </cell>
        </row>
        <row r="4310">
          <cell r="A4310" t="str">
            <v>CORDISLÂNDIA</v>
          </cell>
        </row>
        <row r="4311">
          <cell r="A4311" t="str">
            <v>CORDISLÂNDIA</v>
          </cell>
        </row>
        <row r="4312">
          <cell r="A4312" t="str">
            <v>CORDISLÂNDIA</v>
          </cell>
        </row>
        <row r="4313">
          <cell r="A4313" t="str">
            <v>CORDISLÂNDIA</v>
          </cell>
        </row>
        <row r="4314">
          <cell r="A4314" t="str">
            <v>CORINTO</v>
          </cell>
        </row>
        <row r="4315">
          <cell r="A4315" t="str">
            <v>CORINTO</v>
          </cell>
        </row>
        <row r="4316">
          <cell r="A4316" t="str">
            <v>CORINTO</v>
          </cell>
        </row>
        <row r="4317">
          <cell r="A4317" t="str">
            <v>CORINTO</v>
          </cell>
        </row>
        <row r="4318">
          <cell r="A4318" t="str">
            <v>CORINTO</v>
          </cell>
        </row>
        <row r="4319">
          <cell r="A4319" t="str">
            <v>CORINTO</v>
          </cell>
        </row>
        <row r="4320">
          <cell r="A4320" t="str">
            <v>CORINTO</v>
          </cell>
        </row>
        <row r="4321">
          <cell r="A4321" t="str">
            <v>CORINTO</v>
          </cell>
        </row>
        <row r="4322">
          <cell r="A4322" t="str">
            <v>CORINTO</v>
          </cell>
        </row>
        <row r="4323">
          <cell r="A4323" t="str">
            <v>CORINTO</v>
          </cell>
        </row>
        <row r="4324">
          <cell r="A4324" t="str">
            <v>CORINTO</v>
          </cell>
        </row>
        <row r="4325">
          <cell r="A4325" t="str">
            <v>CORINTO</v>
          </cell>
        </row>
        <row r="4326">
          <cell r="A4326" t="str">
            <v>CORINTO</v>
          </cell>
        </row>
        <row r="4327">
          <cell r="A4327" t="str">
            <v>CORINTO</v>
          </cell>
        </row>
        <row r="4328">
          <cell r="A4328" t="str">
            <v>CORINTO</v>
          </cell>
        </row>
        <row r="4329">
          <cell r="A4329" t="str">
            <v>CORINTO</v>
          </cell>
        </row>
        <row r="4330">
          <cell r="A4330" t="str">
            <v>CORINTO</v>
          </cell>
        </row>
        <row r="4331">
          <cell r="A4331" t="str">
            <v>CORINTO</v>
          </cell>
        </row>
        <row r="4332">
          <cell r="A4332" t="str">
            <v>CORINTO</v>
          </cell>
        </row>
        <row r="4333">
          <cell r="A4333" t="str">
            <v>CORINTO</v>
          </cell>
        </row>
        <row r="4334">
          <cell r="A4334" t="str">
            <v>CORINTO</v>
          </cell>
        </row>
        <row r="4335">
          <cell r="A4335" t="str">
            <v>CORINTO</v>
          </cell>
        </row>
        <row r="4336">
          <cell r="A4336" t="str">
            <v>CORINTO</v>
          </cell>
        </row>
        <row r="4337">
          <cell r="A4337" t="str">
            <v>CORINTO</v>
          </cell>
        </row>
        <row r="4338">
          <cell r="A4338" t="str">
            <v>CORINTO</v>
          </cell>
        </row>
        <row r="4339">
          <cell r="A4339" t="str">
            <v>CORINTO</v>
          </cell>
        </row>
        <row r="4340">
          <cell r="A4340" t="str">
            <v>CORINTO</v>
          </cell>
        </row>
        <row r="4341">
          <cell r="A4341" t="str">
            <v>CORINTO</v>
          </cell>
        </row>
        <row r="4342">
          <cell r="A4342" t="str">
            <v>CORINTO</v>
          </cell>
        </row>
        <row r="4343">
          <cell r="A4343" t="str">
            <v>CORINTO</v>
          </cell>
        </row>
        <row r="4344">
          <cell r="A4344" t="str">
            <v>COROACI</v>
          </cell>
        </row>
        <row r="4345">
          <cell r="A4345" t="str">
            <v>COROACI</v>
          </cell>
        </row>
        <row r="4346">
          <cell r="A4346" t="str">
            <v>COROACI</v>
          </cell>
        </row>
        <row r="4347">
          <cell r="A4347" t="str">
            <v>COROACI</v>
          </cell>
        </row>
        <row r="4348">
          <cell r="A4348" t="str">
            <v>COROACI</v>
          </cell>
        </row>
        <row r="4349">
          <cell r="A4349" t="str">
            <v>COROACI</v>
          </cell>
        </row>
        <row r="4350">
          <cell r="A4350" t="str">
            <v>COROACI</v>
          </cell>
        </row>
        <row r="4351">
          <cell r="A4351" t="str">
            <v>COROACI</v>
          </cell>
        </row>
        <row r="4352">
          <cell r="A4352" t="str">
            <v>COROACI</v>
          </cell>
        </row>
        <row r="4353">
          <cell r="A4353" t="str">
            <v>COROACI</v>
          </cell>
        </row>
        <row r="4354">
          <cell r="A4354" t="str">
            <v>COROACI</v>
          </cell>
        </row>
        <row r="4355">
          <cell r="A4355" t="str">
            <v>COROACI</v>
          </cell>
        </row>
        <row r="4356">
          <cell r="A4356" t="str">
            <v>COROACI</v>
          </cell>
        </row>
        <row r="4357">
          <cell r="A4357" t="str">
            <v>COROACI</v>
          </cell>
        </row>
        <row r="4358">
          <cell r="A4358" t="str">
            <v>COROACI</v>
          </cell>
        </row>
        <row r="4359">
          <cell r="A4359" t="str">
            <v>COROACI</v>
          </cell>
        </row>
        <row r="4360">
          <cell r="A4360" t="str">
            <v>COROACI</v>
          </cell>
        </row>
        <row r="4361">
          <cell r="A4361" t="str">
            <v>COROACI</v>
          </cell>
        </row>
        <row r="4362">
          <cell r="A4362" t="str">
            <v>COROACI</v>
          </cell>
        </row>
        <row r="4363">
          <cell r="A4363" t="str">
            <v>COROACI</v>
          </cell>
        </row>
        <row r="4364">
          <cell r="A4364" t="str">
            <v>COROACI</v>
          </cell>
        </row>
        <row r="4365">
          <cell r="A4365" t="str">
            <v>COROACI</v>
          </cell>
        </row>
        <row r="4366">
          <cell r="A4366" t="str">
            <v>COROACI</v>
          </cell>
        </row>
        <row r="4367">
          <cell r="A4367" t="str">
            <v>COROACI</v>
          </cell>
        </row>
        <row r="4368">
          <cell r="A4368" t="str">
            <v>COROACI</v>
          </cell>
        </row>
        <row r="4369">
          <cell r="A4369" t="str">
            <v>COROACI</v>
          </cell>
        </row>
        <row r="4370">
          <cell r="A4370" t="str">
            <v>COROACI</v>
          </cell>
        </row>
        <row r="4371">
          <cell r="A4371" t="str">
            <v>COROACI</v>
          </cell>
        </row>
        <row r="4372">
          <cell r="A4372" t="str">
            <v>COROACI</v>
          </cell>
        </row>
        <row r="4373">
          <cell r="A4373" t="str">
            <v>COROACI</v>
          </cell>
        </row>
        <row r="4374">
          <cell r="A4374" t="str">
            <v>COROMANDEL</v>
          </cell>
        </row>
        <row r="4375">
          <cell r="A4375" t="str">
            <v>COROMANDEL</v>
          </cell>
        </row>
        <row r="4376">
          <cell r="A4376" t="str">
            <v>COROMANDEL</v>
          </cell>
        </row>
        <row r="4377">
          <cell r="A4377" t="str">
            <v>COROMANDEL</v>
          </cell>
        </row>
        <row r="4378">
          <cell r="A4378" t="str">
            <v>COROMANDEL</v>
          </cell>
        </row>
        <row r="4379">
          <cell r="A4379" t="str">
            <v>COROMANDEL</v>
          </cell>
        </row>
        <row r="4380">
          <cell r="A4380" t="str">
            <v>COROMANDEL</v>
          </cell>
        </row>
        <row r="4381">
          <cell r="A4381" t="str">
            <v>COROMANDEL</v>
          </cell>
        </row>
        <row r="4382">
          <cell r="A4382" t="str">
            <v>COROMANDEL</v>
          </cell>
        </row>
        <row r="4383">
          <cell r="A4383" t="str">
            <v>COROMANDEL</v>
          </cell>
        </row>
        <row r="4384">
          <cell r="A4384" t="str">
            <v>COROMANDEL</v>
          </cell>
        </row>
        <row r="4385">
          <cell r="A4385" t="str">
            <v>COROMANDEL</v>
          </cell>
        </row>
        <row r="4386">
          <cell r="A4386" t="str">
            <v>COROMANDEL</v>
          </cell>
        </row>
        <row r="4387">
          <cell r="A4387" t="str">
            <v>COROMANDEL</v>
          </cell>
        </row>
        <row r="4388">
          <cell r="A4388" t="str">
            <v>COROMANDEL</v>
          </cell>
        </row>
        <row r="4389">
          <cell r="A4389" t="str">
            <v>COROMANDEL</v>
          </cell>
        </row>
        <row r="4390">
          <cell r="A4390" t="str">
            <v>COROMANDEL</v>
          </cell>
        </row>
        <row r="4391">
          <cell r="A4391" t="str">
            <v>COROMANDEL</v>
          </cell>
        </row>
        <row r="4392">
          <cell r="A4392" t="str">
            <v>COROMANDEL</v>
          </cell>
        </row>
        <row r="4393">
          <cell r="A4393" t="str">
            <v>COROMANDEL</v>
          </cell>
        </row>
        <row r="4394">
          <cell r="A4394" t="str">
            <v>COROMANDEL</v>
          </cell>
        </row>
        <row r="4395">
          <cell r="A4395" t="str">
            <v>COROMANDEL</v>
          </cell>
        </row>
        <row r="4396">
          <cell r="A4396" t="str">
            <v>COROMANDEL</v>
          </cell>
        </row>
        <row r="4397">
          <cell r="A4397" t="str">
            <v>COROMANDEL</v>
          </cell>
        </row>
        <row r="4398">
          <cell r="A4398" t="str">
            <v>COROMANDEL</v>
          </cell>
        </row>
        <row r="4399">
          <cell r="A4399" t="str">
            <v>COROMANDEL</v>
          </cell>
        </row>
        <row r="4400">
          <cell r="A4400" t="str">
            <v>COROMANDEL</v>
          </cell>
        </row>
        <row r="4401">
          <cell r="A4401" t="str">
            <v>COROMANDEL</v>
          </cell>
        </row>
        <row r="4402">
          <cell r="A4402" t="str">
            <v>COROMANDEL</v>
          </cell>
        </row>
        <row r="4403">
          <cell r="A4403" t="str">
            <v>COROMANDEL</v>
          </cell>
        </row>
        <row r="4404">
          <cell r="A4404" t="str">
            <v>CORONEL FABRICIANO</v>
          </cell>
        </row>
        <row r="4405">
          <cell r="A4405" t="str">
            <v>CORONEL FABRICIANO</v>
          </cell>
        </row>
        <row r="4406">
          <cell r="A4406" t="str">
            <v>CORONEL FABRICIANO</v>
          </cell>
        </row>
        <row r="4407">
          <cell r="A4407" t="str">
            <v>CORONEL FABRICIANO</v>
          </cell>
        </row>
        <row r="4408">
          <cell r="A4408" t="str">
            <v>CORONEL FABRICIANO</v>
          </cell>
        </row>
        <row r="4409">
          <cell r="A4409" t="str">
            <v>CORONEL FABRICIANO</v>
          </cell>
        </row>
        <row r="4410">
          <cell r="A4410" t="str">
            <v>CORONEL FABRICIANO</v>
          </cell>
        </row>
        <row r="4411">
          <cell r="A4411" t="str">
            <v>CORONEL FABRICIANO</v>
          </cell>
        </row>
        <row r="4412">
          <cell r="A4412" t="str">
            <v>CORONEL FABRICIANO</v>
          </cell>
        </row>
        <row r="4413">
          <cell r="A4413" t="str">
            <v>CORONEL FABRICIANO</v>
          </cell>
        </row>
        <row r="4414">
          <cell r="A4414" t="str">
            <v>CORONEL FABRICIANO</v>
          </cell>
        </row>
        <row r="4415">
          <cell r="A4415" t="str">
            <v>CORONEL FABRICIANO</v>
          </cell>
        </row>
        <row r="4416">
          <cell r="A4416" t="str">
            <v>CORONEL FABRICIANO</v>
          </cell>
        </row>
        <row r="4417">
          <cell r="A4417" t="str">
            <v>CORONEL FABRICIANO</v>
          </cell>
        </row>
        <row r="4418">
          <cell r="A4418" t="str">
            <v>CORONEL FABRICIANO</v>
          </cell>
        </row>
        <row r="4419">
          <cell r="A4419" t="str">
            <v>CORONEL FABRICIANO</v>
          </cell>
        </row>
        <row r="4420">
          <cell r="A4420" t="str">
            <v>CORONEL FABRICIANO</v>
          </cell>
        </row>
        <row r="4421">
          <cell r="A4421" t="str">
            <v>CORONEL FABRICIANO</v>
          </cell>
        </row>
        <row r="4422">
          <cell r="A4422" t="str">
            <v>CORONEL FABRICIANO</v>
          </cell>
        </row>
        <row r="4423">
          <cell r="A4423" t="str">
            <v>CORONEL FABRICIANO</v>
          </cell>
        </row>
        <row r="4424">
          <cell r="A4424" t="str">
            <v>CORONEL FABRICIANO</v>
          </cell>
        </row>
        <row r="4425">
          <cell r="A4425" t="str">
            <v>CORONEL FABRICIANO</v>
          </cell>
        </row>
        <row r="4426">
          <cell r="A4426" t="str">
            <v>CORONEL FABRICIANO</v>
          </cell>
        </row>
        <row r="4427">
          <cell r="A4427" t="str">
            <v>CORONEL FABRICIANO</v>
          </cell>
        </row>
        <row r="4428">
          <cell r="A4428" t="str">
            <v>CORONEL FABRICIANO</v>
          </cell>
        </row>
        <row r="4429">
          <cell r="A4429" t="str">
            <v>CORONEL FABRICIANO</v>
          </cell>
        </row>
        <row r="4430">
          <cell r="A4430" t="str">
            <v>CORONEL FABRICIANO</v>
          </cell>
        </row>
        <row r="4431">
          <cell r="A4431" t="str">
            <v>CORONEL FABRICIANO</v>
          </cell>
        </row>
        <row r="4432">
          <cell r="A4432" t="str">
            <v>CORONEL FABRICIANO</v>
          </cell>
        </row>
        <row r="4433">
          <cell r="A4433" t="str">
            <v>CORONEL FABRICIANO</v>
          </cell>
        </row>
        <row r="4434">
          <cell r="A4434" t="str">
            <v>CORONEL MURTA</v>
          </cell>
        </row>
        <row r="4435">
          <cell r="A4435" t="str">
            <v>CORONEL MURTA</v>
          </cell>
        </row>
        <row r="4436">
          <cell r="A4436" t="str">
            <v>CORONEL MURTA</v>
          </cell>
        </row>
        <row r="4437">
          <cell r="A4437" t="str">
            <v>CORONEL MURTA</v>
          </cell>
        </row>
        <row r="4438">
          <cell r="A4438" t="str">
            <v>CORONEL MURTA</v>
          </cell>
        </row>
        <row r="4439">
          <cell r="A4439" t="str">
            <v>CORONEL MURTA</v>
          </cell>
        </row>
        <row r="4440">
          <cell r="A4440" t="str">
            <v>CORONEL MURTA</v>
          </cell>
        </row>
        <row r="4441">
          <cell r="A4441" t="str">
            <v>CORONEL MURTA</v>
          </cell>
        </row>
        <row r="4442">
          <cell r="A4442" t="str">
            <v>CORONEL MURTA</v>
          </cell>
        </row>
        <row r="4443">
          <cell r="A4443" t="str">
            <v>CORONEL MURTA</v>
          </cell>
        </row>
        <row r="4444">
          <cell r="A4444" t="str">
            <v>CORONEL MURTA</v>
          </cell>
        </row>
        <row r="4445">
          <cell r="A4445" t="str">
            <v>CORONEL MURTA</v>
          </cell>
        </row>
        <row r="4446">
          <cell r="A4446" t="str">
            <v>CORONEL MURTA</v>
          </cell>
        </row>
        <row r="4447">
          <cell r="A4447" t="str">
            <v>CORONEL MURTA</v>
          </cell>
        </row>
        <row r="4448">
          <cell r="A4448" t="str">
            <v>CORONEL MURTA</v>
          </cell>
        </row>
        <row r="4449">
          <cell r="A4449" t="str">
            <v>CORONEL MURTA</v>
          </cell>
        </row>
        <row r="4450">
          <cell r="A4450" t="str">
            <v>CORONEL MURTA</v>
          </cell>
        </row>
        <row r="4451">
          <cell r="A4451" t="str">
            <v>CORONEL MURTA</v>
          </cell>
        </row>
        <row r="4452">
          <cell r="A4452" t="str">
            <v>CORONEL MURTA</v>
          </cell>
        </row>
        <row r="4453">
          <cell r="A4453" t="str">
            <v>CORONEL MURTA</v>
          </cell>
        </row>
        <row r="4454">
          <cell r="A4454" t="str">
            <v>CORONEL MURTA</v>
          </cell>
        </row>
        <row r="4455">
          <cell r="A4455" t="str">
            <v>CORONEL MURTA</v>
          </cell>
        </row>
        <row r="4456">
          <cell r="A4456" t="str">
            <v>CORONEL MURTA</v>
          </cell>
        </row>
        <row r="4457">
          <cell r="A4457" t="str">
            <v>CORONEL MURTA</v>
          </cell>
        </row>
        <row r="4458">
          <cell r="A4458" t="str">
            <v>CORONEL MURTA</v>
          </cell>
        </row>
        <row r="4459">
          <cell r="A4459" t="str">
            <v>CORONEL MURTA</v>
          </cell>
        </row>
        <row r="4460">
          <cell r="A4460" t="str">
            <v>CORONEL MURTA</v>
          </cell>
        </row>
        <row r="4461">
          <cell r="A4461" t="str">
            <v>CORONEL MURTA</v>
          </cell>
        </row>
        <row r="4462">
          <cell r="A4462" t="str">
            <v>CORONEL MURTA</v>
          </cell>
        </row>
        <row r="4463">
          <cell r="A4463" t="str">
            <v>CORONEL MURTA</v>
          </cell>
        </row>
        <row r="4464">
          <cell r="A4464" t="str">
            <v>CORONEL XAVIER CHAVES</v>
          </cell>
        </row>
        <row r="4465">
          <cell r="A4465" t="str">
            <v>CORONEL XAVIER CHAVES</v>
          </cell>
        </row>
        <row r="4466">
          <cell r="A4466" t="str">
            <v>CORONEL XAVIER CHAVES</v>
          </cell>
        </row>
        <row r="4467">
          <cell r="A4467" t="str">
            <v>CORONEL XAVIER CHAVES</v>
          </cell>
        </row>
        <row r="4468">
          <cell r="A4468" t="str">
            <v>CORONEL XAVIER CHAVES</v>
          </cell>
        </row>
        <row r="4469">
          <cell r="A4469" t="str">
            <v>CORONEL XAVIER CHAVES</v>
          </cell>
        </row>
        <row r="4470">
          <cell r="A4470" t="str">
            <v>CORONEL XAVIER CHAVES</v>
          </cell>
        </row>
        <row r="4471">
          <cell r="A4471" t="str">
            <v>CORONEL XAVIER CHAVES</v>
          </cell>
        </row>
        <row r="4472">
          <cell r="A4472" t="str">
            <v>CORONEL XAVIER CHAVES</v>
          </cell>
        </row>
        <row r="4473">
          <cell r="A4473" t="str">
            <v>CORONEL XAVIER CHAVES</v>
          </cell>
        </row>
        <row r="4474">
          <cell r="A4474" t="str">
            <v>CORONEL XAVIER CHAVES</v>
          </cell>
        </row>
        <row r="4475">
          <cell r="A4475" t="str">
            <v>CORONEL XAVIER CHAVES</v>
          </cell>
        </row>
        <row r="4476">
          <cell r="A4476" t="str">
            <v>CORONEL XAVIER CHAVES</v>
          </cell>
        </row>
        <row r="4477">
          <cell r="A4477" t="str">
            <v>CORONEL XAVIER CHAVES</v>
          </cell>
        </row>
        <row r="4478">
          <cell r="A4478" t="str">
            <v>CORONEL XAVIER CHAVES</v>
          </cell>
        </row>
        <row r="4479">
          <cell r="A4479" t="str">
            <v>CORONEL XAVIER CHAVES</v>
          </cell>
        </row>
        <row r="4480">
          <cell r="A4480" t="str">
            <v>CORONEL XAVIER CHAVES</v>
          </cell>
        </row>
        <row r="4481">
          <cell r="A4481" t="str">
            <v>CORONEL XAVIER CHAVES</v>
          </cell>
        </row>
        <row r="4482">
          <cell r="A4482" t="str">
            <v>CORONEL XAVIER CHAVES</v>
          </cell>
        </row>
        <row r="4483">
          <cell r="A4483" t="str">
            <v>CORONEL XAVIER CHAVES</v>
          </cell>
        </row>
        <row r="4484">
          <cell r="A4484" t="str">
            <v>CORONEL XAVIER CHAVES</v>
          </cell>
        </row>
        <row r="4485">
          <cell r="A4485" t="str">
            <v>CORONEL XAVIER CHAVES</v>
          </cell>
        </row>
        <row r="4486">
          <cell r="A4486" t="str">
            <v>CORONEL XAVIER CHAVES</v>
          </cell>
        </row>
        <row r="4487">
          <cell r="A4487" t="str">
            <v>CORONEL XAVIER CHAVES</v>
          </cell>
        </row>
        <row r="4488">
          <cell r="A4488" t="str">
            <v>CORONEL XAVIER CHAVES</v>
          </cell>
        </row>
        <row r="4489">
          <cell r="A4489" t="str">
            <v>CORONEL XAVIER CHAVES</v>
          </cell>
        </row>
        <row r="4490">
          <cell r="A4490" t="str">
            <v>CORONEL XAVIER CHAVES</v>
          </cell>
        </row>
        <row r="4491">
          <cell r="A4491" t="str">
            <v>CORONEL XAVIER CHAVES</v>
          </cell>
        </row>
        <row r="4492">
          <cell r="A4492" t="str">
            <v>CORONEL XAVIER CHAVES</v>
          </cell>
        </row>
        <row r="4493">
          <cell r="A4493" t="str">
            <v>CORONEL XAVIER CHAVES</v>
          </cell>
        </row>
        <row r="4494">
          <cell r="A4494" t="str">
            <v>CÓRREGO DANTA</v>
          </cell>
        </row>
        <row r="4495">
          <cell r="A4495" t="str">
            <v>CÓRREGO DANTA</v>
          </cell>
        </row>
        <row r="4496">
          <cell r="A4496" t="str">
            <v>CÓRREGO DANTA</v>
          </cell>
        </row>
        <row r="4497">
          <cell r="A4497" t="str">
            <v>CÓRREGO DANTA</v>
          </cell>
        </row>
        <row r="4498">
          <cell r="A4498" t="str">
            <v>CÓRREGO DANTA</v>
          </cell>
        </row>
        <row r="4499">
          <cell r="A4499" t="str">
            <v>CÓRREGO DANTA</v>
          </cell>
        </row>
        <row r="4500">
          <cell r="A4500" t="str">
            <v>CÓRREGO DANTA</v>
          </cell>
        </row>
        <row r="4501">
          <cell r="A4501" t="str">
            <v>CÓRREGO DANTA</v>
          </cell>
        </row>
        <row r="4502">
          <cell r="A4502" t="str">
            <v>CÓRREGO DANTA</v>
          </cell>
        </row>
        <row r="4503">
          <cell r="A4503" t="str">
            <v>CÓRREGO DANTA</v>
          </cell>
        </row>
        <row r="4504">
          <cell r="A4504" t="str">
            <v>CÓRREGO DANTA</v>
          </cell>
        </row>
        <row r="4505">
          <cell r="A4505" t="str">
            <v>CÓRREGO DANTA</v>
          </cell>
        </row>
        <row r="4506">
          <cell r="A4506" t="str">
            <v>CÓRREGO DANTA</v>
          </cell>
        </row>
        <row r="4507">
          <cell r="A4507" t="str">
            <v>CÓRREGO DANTA</v>
          </cell>
        </row>
        <row r="4508">
          <cell r="A4508" t="str">
            <v>CÓRREGO DANTA</v>
          </cell>
        </row>
        <row r="4509">
          <cell r="A4509" t="str">
            <v>CÓRREGO DANTA</v>
          </cell>
        </row>
        <row r="4510">
          <cell r="A4510" t="str">
            <v>CÓRREGO DANTA</v>
          </cell>
        </row>
        <row r="4511">
          <cell r="A4511" t="str">
            <v>CÓRREGO DANTA</v>
          </cell>
        </row>
        <row r="4512">
          <cell r="A4512" t="str">
            <v>CÓRREGO DANTA</v>
          </cell>
        </row>
        <row r="4513">
          <cell r="A4513" t="str">
            <v>CÓRREGO DANTA</v>
          </cell>
        </row>
        <row r="4514">
          <cell r="A4514" t="str">
            <v>CÓRREGO DANTA</v>
          </cell>
        </row>
        <row r="4515">
          <cell r="A4515" t="str">
            <v>CÓRREGO DANTA</v>
          </cell>
        </row>
        <row r="4516">
          <cell r="A4516" t="str">
            <v>CÓRREGO DANTA</v>
          </cell>
        </row>
        <row r="4517">
          <cell r="A4517" t="str">
            <v>CÓRREGO DANTA</v>
          </cell>
        </row>
        <row r="4518">
          <cell r="A4518" t="str">
            <v>CÓRREGO DANTA</v>
          </cell>
        </row>
        <row r="4519">
          <cell r="A4519" t="str">
            <v>CÓRREGO DANTA</v>
          </cell>
        </row>
        <row r="4520">
          <cell r="A4520" t="str">
            <v>CÓRREGO DANTA</v>
          </cell>
        </row>
        <row r="4521">
          <cell r="A4521" t="str">
            <v>CÓRREGO DANTA</v>
          </cell>
        </row>
        <row r="4522">
          <cell r="A4522" t="str">
            <v>CÓRREGO DANTA</v>
          </cell>
        </row>
        <row r="4523">
          <cell r="A4523" t="str">
            <v>CÓRREGO DANTA</v>
          </cell>
        </row>
        <row r="4524">
          <cell r="A4524" t="str">
            <v>CÓRREGO NOVO</v>
          </cell>
        </row>
        <row r="4525">
          <cell r="A4525" t="str">
            <v>CÓRREGO NOVO</v>
          </cell>
        </row>
        <row r="4526">
          <cell r="A4526" t="str">
            <v>CÓRREGO NOVO</v>
          </cell>
        </row>
        <row r="4527">
          <cell r="A4527" t="str">
            <v>CÓRREGO NOVO</v>
          </cell>
        </row>
        <row r="4528">
          <cell r="A4528" t="str">
            <v>CÓRREGO NOVO</v>
          </cell>
        </row>
        <row r="4529">
          <cell r="A4529" t="str">
            <v>CÓRREGO NOVO</v>
          </cell>
        </row>
        <row r="4530">
          <cell r="A4530" t="str">
            <v>CÓRREGO NOVO</v>
          </cell>
        </row>
        <row r="4531">
          <cell r="A4531" t="str">
            <v>CÓRREGO NOVO</v>
          </cell>
        </row>
        <row r="4532">
          <cell r="A4532" t="str">
            <v>CÓRREGO NOVO</v>
          </cell>
        </row>
        <row r="4533">
          <cell r="A4533" t="str">
            <v>CÓRREGO NOVO</v>
          </cell>
        </row>
        <row r="4534">
          <cell r="A4534" t="str">
            <v>CÓRREGO NOVO</v>
          </cell>
        </row>
        <row r="4535">
          <cell r="A4535" t="str">
            <v>CÓRREGO NOVO</v>
          </cell>
        </row>
        <row r="4536">
          <cell r="A4536" t="str">
            <v>CÓRREGO NOVO</v>
          </cell>
        </row>
        <row r="4537">
          <cell r="A4537" t="str">
            <v>CÓRREGO NOVO</v>
          </cell>
        </row>
        <row r="4538">
          <cell r="A4538" t="str">
            <v>CÓRREGO NOVO</v>
          </cell>
        </row>
        <row r="4539">
          <cell r="A4539" t="str">
            <v>CÓRREGO NOVO</v>
          </cell>
        </row>
        <row r="4540">
          <cell r="A4540" t="str">
            <v>CÓRREGO NOVO</v>
          </cell>
        </row>
        <row r="4541">
          <cell r="A4541" t="str">
            <v>CÓRREGO NOVO</v>
          </cell>
        </row>
        <row r="4542">
          <cell r="A4542" t="str">
            <v>CÓRREGO NOVO</v>
          </cell>
        </row>
        <row r="4543">
          <cell r="A4543" t="str">
            <v>CÓRREGO NOVO</v>
          </cell>
        </row>
        <row r="4544">
          <cell r="A4544" t="str">
            <v>CÓRREGO NOVO</v>
          </cell>
        </row>
        <row r="4545">
          <cell r="A4545" t="str">
            <v>CÓRREGO NOVO</v>
          </cell>
        </row>
        <row r="4546">
          <cell r="A4546" t="str">
            <v>CÓRREGO NOVO</v>
          </cell>
        </row>
        <row r="4547">
          <cell r="A4547" t="str">
            <v>CÓRREGO NOVO</v>
          </cell>
        </row>
        <row r="4548">
          <cell r="A4548" t="str">
            <v>CÓRREGO NOVO</v>
          </cell>
        </row>
        <row r="4549">
          <cell r="A4549" t="str">
            <v>CÓRREGO NOVO</v>
          </cell>
        </row>
        <row r="4550">
          <cell r="A4550" t="str">
            <v>CÓRREGO NOVO</v>
          </cell>
        </row>
        <row r="4551">
          <cell r="A4551" t="str">
            <v>CÓRREGO NOVO</v>
          </cell>
        </row>
        <row r="4552">
          <cell r="A4552" t="str">
            <v>CÓRREGO NOVO</v>
          </cell>
        </row>
        <row r="4553">
          <cell r="A4553" t="str">
            <v>CÓRREGO NOVO</v>
          </cell>
        </row>
        <row r="4554">
          <cell r="A4554" t="str">
            <v>CRISTAIS</v>
          </cell>
        </row>
        <row r="4555">
          <cell r="A4555" t="str">
            <v>CRISTAIS</v>
          </cell>
        </row>
        <row r="4556">
          <cell r="A4556" t="str">
            <v>CRISTAIS</v>
          </cell>
        </row>
        <row r="4557">
          <cell r="A4557" t="str">
            <v>CRISTAIS</v>
          </cell>
        </row>
        <row r="4558">
          <cell r="A4558" t="str">
            <v>CRISTAIS</v>
          </cell>
        </row>
        <row r="4559">
          <cell r="A4559" t="str">
            <v>CRISTAIS</v>
          </cell>
        </row>
        <row r="4560">
          <cell r="A4560" t="str">
            <v>CRISTAIS</v>
          </cell>
        </row>
        <row r="4561">
          <cell r="A4561" t="str">
            <v>CRISTAIS</v>
          </cell>
        </row>
        <row r="4562">
          <cell r="A4562" t="str">
            <v>CRISTAIS</v>
          </cell>
        </row>
        <row r="4563">
          <cell r="A4563" t="str">
            <v>CRISTAIS</v>
          </cell>
        </row>
        <row r="4564">
          <cell r="A4564" t="str">
            <v>CRISTAIS</v>
          </cell>
        </row>
        <row r="4565">
          <cell r="A4565" t="str">
            <v>CRISTAIS</v>
          </cell>
        </row>
        <row r="4566">
          <cell r="A4566" t="str">
            <v>CRISTAIS</v>
          </cell>
        </row>
        <row r="4567">
          <cell r="A4567" t="str">
            <v>CRISTAIS</v>
          </cell>
        </row>
        <row r="4568">
          <cell r="A4568" t="str">
            <v>CRISTAIS</v>
          </cell>
        </row>
        <row r="4569">
          <cell r="A4569" t="str">
            <v>CRISTAIS</v>
          </cell>
        </row>
        <row r="4570">
          <cell r="A4570" t="str">
            <v>CRISTAIS</v>
          </cell>
        </row>
        <row r="4571">
          <cell r="A4571" t="str">
            <v>CRISTAIS</v>
          </cell>
        </row>
        <row r="4572">
          <cell r="A4572" t="str">
            <v>CRISTAIS</v>
          </cell>
        </row>
        <row r="4573">
          <cell r="A4573" t="str">
            <v>CRISTAIS</v>
          </cell>
        </row>
        <row r="4574">
          <cell r="A4574" t="str">
            <v>CRISTAIS</v>
          </cell>
        </row>
        <row r="4575">
          <cell r="A4575" t="str">
            <v>CRISTAIS</v>
          </cell>
        </row>
        <row r="4576">
          <cell r="A4576" t="str">
            <v>CRISTAIS</v>
          </cell>
        </row>
        <row r="4577">
          <cell r="A4577" t="str">
            <v>CRISTAIS</v>
          </cell>
        </row>
        <row r="4578">
          <cell r="A4578" t="str">
            <v>CRISTAIS</v>
          </cell>
        </row>
        <row r="4579">
          <cell r="A4579" t="str">
            <v>CRISTAIS</v>
          </cell>
        </row>
        <row r="4580">
          <cell r="A4580" t="str">
            <v>CRISTAIS</v>
          </cell>
        </row>
        <row r="4581">
          <cell r="A4581" t="str">
            <v>CRISTAIS</v>
          </cell>
        </row>
        <row r="4582">
          <cell r="A4582" t="str">
            <v>CRISTAIS</v>
          </cell>
        </row>
        <row r="4583">
          <cell r="A4583" t="str">
            <v>CRISTAIS</v>
          </cell>
        </row>
        <row r="4584">
          <cell r="A4584" t="str">
            <v>CRISTÁLIA</v>
          </cell>
        </row>
        <row r="4585">
          <cell r="A4585" t="str">
            <v>CRISTÁLIA</v>
          </cell>
        </row>
        <row r="4586">
          <cell r="A4586" t="str">
            <v>CRISTÁLIA</v>
          </cell>
        </row>
        <row r="4587">
          <cell r="A4587" t="str">
            <v>CRISTÁLIA</v>
          </cell>
        </row>
        <row r="4588">
          <cell r="A4588" t="str">
            <v>CRISTÁLIA</v>
          </cell>
        </row>
        <row r="4589">
          <cell r="A4589" t="str">
            <v>CRISTÁLIA</v>
          </cell>
        </row>
        <row r="4590">
          <cell r="A4590" t="str">
            <v>CRISTÁLIA</v>
          </cell>
        </row>
        <row r="4591">
          <cell r="A4591" t="str">
            <v>CRISTÁLIA</v>
          </cell>
        </row>
        <row r="4592">
          <cell r="A4592" t="str">
            <v>CRISTÁLIA</v>
          </cell>
        </row>
        <row r="4593">
          <cell r="A4593" t="str">
            <v>CRISTÁLIA</v>
          </cell>
        </row>
        <row r="4594">
          <cell r="A4594" t="str">
            <v>CRISTÁLIA</v>
          </cell>
        </row>
        <row r="4595">
          <cell r="A4595" t="str">
            <v>CRISTÁLIA</v>
          </cell>
        </row>
        <row r="4596">
          <cell r="A4596" t="str">
            <v>CRISTÁLIA</v>
          </cell>
        </row>
        <row r="4597">
          <cell r="A4597" t="str">
            <v>CRISTÁLIA</v>
          </cell>
        </row>
        <row r="4598">
          <cell r="A4598" t="str">
            <v>CRISTÁLIA</v>
          </cell>
        </row>
        <row r="4599">
          <cell r="A4599" t="str">
            <v>CRISTÁLIA</v>
          </cell>
        </row>
        <row r="4600">
          <cell r="A4600" t="str">
            <v>CRISTÁLIA</v>
          </cell>
        </row>
        <row r="4601">
          <cell r="A4601" t="str">
            <v>CRISTÁLIA</v>
          </cell>
        </row>
        <row r="4602">
          <cell r="A4602" t="str">
            <v>CRISTÁLIA</v>
          </cell>
        </row>
        <row r="4603">
          <cell r="A4603" t="str">
            <v>CRISTÁLIA</v>
          </cell>
        </row>
        <row r="4604">
          <cell r="A4604" t="str">
            <v>CRISTÁLIA</v>
          </cell>
        </row>
        <row r="4605">
          <cell r="A4605" t="str">
            <v>CRISTÁLIA</v>
          </cell>
        </row>
        <row r="4606">
          <cell r="A4606" t="str">
            <v>CRISTÁLIA</v>
          </cell>
        </row>
        <row r="4607">
          <cell r="A4607" t="str">
            <v>CRISTÁLIA</v>
          </cell>
        </row>
        <row r="4608">
          <cell r="A4608" t="str">
            <v>CRISTÁLIA</v>
          </cell>
        </row>
        <row r="4609">
          <cell r="A4609" t="str">
            <v>CRISTÁLIA</v>
          </cell>
        </row>
        <row r="4610">
          <cell r="A4610" t="str">
            <v>CRISTÁLIA</v>
          </cell>
        </row>
        <row r="4611">
          <cell r="A4611" t="str">
            <v>CRISTÁLIA</v>
          </cell>
        </row>
        <row r="4612">
          <cell r="A4612" t="str">
            <v>CRISTÁLIA</v>
          </cell>
        </row>
        <row r="4613">
          <cell r="A4613" t="str">
            <v>CRISTÁLIA</v>
          </cell>
        </row>
        <row r="4614">
          <cell r="A4614" t="str">
            <v>CRISTIANO OTONI</v>
          </cell>
        </row>
        <row r="4615">
          <cell r="A4615" t="str">
            <v>CRISTIANO OTONI</v>
          </cell>
        </row>
        <row r="4616">
          <cell r="A4616" t="str">
            <v>CRISTIANO OTONI</v>
          </cell>
        </row>
        <row r="4617">
          <cell r="A4617" t="str">
            <v>CRISTIANO OTONI</v>
          </cell>
        </row>
        <row r="4618">
          <cell r="A4618" t="str">
            <v>CRISTIANO OTONI</v>
          </cell>
        </row>
        <row r="4619">
          <cell r="A4619" t="str">
            <v>CRISTIANO OTONI</v>
          </cell>
        </row>
        <row r="4620">
          <cell r="A4620" t="str">
            <v>CRISTIANO OTONI</v>
          </cell>
        </row>
        <row r="4621">
          <cell r="A4621" t="str">
            <v>CRISTIANO OTONI</v>
          </cell>
        </row>
        <row r="4622">
          <cell r="A4622" t="str">
            <v>CRISTIANO OTONI</v>
          </cell>
        </row>
        <row r="4623">
          <cell r="A4623" t="str">
            <v>CRISTIANO OTONI</v>
          </cell>
        </row>
        <row r="4624">
          <cell r="A4624" t="str">
            <v>CRISTIANO OTONI</v>
          </cell>
        </row>
        <row r="4625">
          <cell r="A4625" t="str">
            <v>CRISTIANO OTONI</v>
          </cell>
        </row>
        <row r="4626">
          <cell r="A4626" t="str">
            <v>CRISTIANO OTONI</v>
          </cell>
        </row>
        <row r="4627">
          <cell r="A4627" t="str">
            <v>CRISTIANO OTONI</v>
          </cell>
        </row>
        <row r="4628">
          <cell r="A4628" t="str">
            <v>CRISTIANO OTONI</v>
          </cell>
        </row>
        <row r="4629">
          <cell r="A4629" t="str">
            <v>CRISTIANO OTONI</v>
          </cell>
        </row>
        <row r="4630">
          <cell r="A4630" t="str">
            <v>CRISTIANO OTONI</v>
          </cell>
        </row>
        <row r="4631">
          <cell r="A4631" t="str">
            <v>CRISTIANO OTONI</v>
          </cell>
        </row>
        <row r="4632">
          <cell r="A4632" t="str">
            <v>CRISTIANO OTONI</v>
          </cell>
        </row>
        <row r="4633">
          <cell r="A4633" t="str">
            <v>CRISTIANO OTONI</v>
          </cell>
        </row>
        <row r="4634">
          <cell r="A4634" t="str">
            <v>CRISTIANO OTONI</v>
          </cell>
        </row>
        <row r="4635">
          <cell r="A4635" t="str">
            <v>CRISTIANO OTONI</v>
          </cell>
        </row>
        <row r="4636">
          <cell r="A4636" t="str">
            <v>CRISTIANO OTONI</v>
          </cell>
        </row>
        <row r="4637">
          <cell r="A4637" t="str">
            <v>CRISTIANO OTONI</v>
          </cell>
        </row>
        <row r="4638">
          <cell r="A4638" t="str">
            <v>CRISTIANO OTONI</v>
          </cell>
        </row>
        <row r="4639">
          <cell r="A4639" t="str">
            <v>CRISTIANO OTONI</v>
          </cell>
        </row>
        <row r="4640">
          <cell r="A4640" t="str">
            <v>CRISTIANO OTONI</v>
          </cell>
        </row>
        <row r="4641">
          <cell r="A4641" t="str">
            <v>CRISTIANO OTONI</v>
          </cell>
        </row>
        <row r="4642">
          <cell r="A4642" t="str">
            <v>CRISTIANO OTONI</v>
          </cell>
        </row>
        <row r="4643">
          <cell r="A4643" t="str">
            <v>CRISTIANO OTONI</v>
          </cell>
        </row>
        <row r="4644">
          <cell r="A4644" t="str">
            <v>CRUCILÂNDIA</v>
          </cell>
        </row>
        <row r="4645">
          <cell r="A4645" t="str">
            <v>CRUCILÂNDIA</v>
          </cell>
        </row>
        <row r="4646">
          <cell r="A4646" t="str">
            <v>CRUCILÂNDIA</v>
          </cell>
        </row>
        <row r="4647">
          <cell r="A4647" t="str">
            <v>CRUCILÂNDIA</v>
          </cell>
        </row>
        <row r="4648">
          <cell r="A4648" t="str">
            <v>CRUCILÂNDIA</v>
          </cell>
        </row>
        <row r="4649">
          <cell r="A4649" t="str">
            <v>CRUCILÂNDIA</v>
          </cell>
        </row>
        <row r="4650">
          <cell r="A4650" t="str">
            <v>CRUCILÂNDIA</v>
          </cell>
        </row>
        <row r="4651">
          <cell r="A4651" t="str">
            <v>CRUCILÂNDIA</v>
          </cell>
        </row>
        <row r="4652">
          <cell r="A4652" t="str">
            <v>CRUCILÂNDIA</v>
          </cell>
        </row>
        <row r="4653">
          <cell r="A4653" t="str">
            <v>CRUCILÂNDIA</v>
          </cell>
        </row>
        <row r="4654">
          <cell r="A4654" t="str">
            <v>CRUCILÂNDIA</v>
          </cell>
        </row>
        <row r="4655">
          <cell r="A4655" t="str">
            <v>CRUCILÂNDIA</v>
          </cell>
        </row>
        <row r="4656">
          <cell r="A4656" t="str">
            <v>CRUCILÂNDIA</v>
          </cell>
        </row>
        <row r="4657">
          <cell r="A4657" t="str">
            <v>CRUCILÂNDIA</v>
          </cell>
        </row>
        <row r="4658">
          <cell r="A4658" t="str">
            <v>CRUCILÂNDIA</v>
          </cell>
        </row>
        <row r="4659">
          <cell r="A4659" t="str">
            <v>CRUCILÂNDIA</v>
          </cell>
        </row>
        <row r="4660">
          <cell r="A4660" t="str">
            <v>CRUCILÂNDIA</v>
          </cell>
        </row>
        <row r="4661">
          <cell r="A4661" t="str">
            <v>CRUCILÂNDIA</v>
          </cell>
        </row>
        <row r="4662">
          <cell r="A4662" t="str">
            <v>CRUCILÂNDIA</v>
          </cell>
        </row>
        <row r="4663">
          <cell r="A4663" t="str">
            <v>CRUCILÂNDIA</v>
          </cell>
        </row>
        <row r="4664">
          <cell r="A4664" t="str">
            <v>CRUCILÂNDIA</v>
          </cell>
        </row>
        <row r="4665">
          <cell r="A4665" t="str">
            <v>CRUCILÂNDIA</v>
          </cell>
        </row>
        <row r="4666">
          <cell r="A4666" t="str">
            <v>CRUCILÂNDIA</v>
          </cell>
        </row>
        <row r="4667">
          <cell r="A4667" t="str">
            <v>CRUCILÂNDIA</v>
          </cell>
        </row>
        <row r="4668">
          <cell r="A4668" t="str">
            <v>CRUCILÂNDIA</v>
          </cell>
        </row>
        <row r="4669">
          <cell r="A4669" t="str">
            <v>CRUCILÂNDIA</v>
          </cell>
        </row>
        <row r="4670">
          <cell r="A4670" t="str">
            <v>CRUCILÂNDIA</v>
          </cell>
        </row>
        <row r="4671">
          <cell r="A4671" t="str">
            <v>CRUCILÂNDIA</v>
          </cell>
        </row>
        <row r="4672">
          <cell r="A4672" t="str">
            <v>CRUCILÂNDIA</v>
          </cell>
        </row>
        <row r="4673">
          <cell r="A4673" t="str">
            <v>CRUCILÂNDIA</v>
          </cell>
        </row>
        <row r="4674">
          <cell r="A4674" t="str">
            <v>CRUZEIRO DA FORTALEZA</v>
          </cell>
        </row>
        <row r="4675">
          <cell r="A4675" t="str">
            <v>CRUZEIRO DA FORTALEZA</v>
          </cell>
        </row>
        <row r="4676">
          <cell r="A4676" t="str">
            <v>CRUZEIRO DA FORTALEZA</v>
          </cell>
        </row>
        <row r="4677">
          <cell r="A4677" t="str">
            <v>CRUZEIRO DA FORTALEZA</v>
          </cell>
        </row>
        <row r="4678">
          <cell r="A4678" t="str">
            <v>CRUZEIRO DA FORTALEZA</v>
          </cell>
        </row>
        <row r="4679">
          <cell r="A4679" t="str">
            <v>CRUZEIRO DA FORTALEZA</v>
          </cell>
        </row>
        <row r="4680">
          <cell r="A4680" t="str">
            <v>CRUZEIRO DA FORTALEZA</v>
          </cell>
        </row>
        <row r="4681">
          <cell r="A4681" t="str">
            <v>CRUZEIRO DA FORTALEZA</v>
          </cell>
        </row>
        <row r="4682">
          <cell r="A4682" t="str">
            <v>CRUZEIRO DA FORTALEZA</v>
          </cell>
        </row>
        <row r="4683">
          <cell r="A4683" t="str">
            <v>CRUZEIRO DA FORTALEZA</v>
          </cell>
        </row>
        <row r="4684">
          <cell r="A4684" t="str">
            <v>CRUZEIRO DA FORTALEZA</v>
          </cell>
        </row>
        <row r="4685">
          <cell r="A4685" t="str">
            <v>CRUZEIRO DA FORTALEZA</v>
          </cell>
        </row>
        <row r="4686">
          <cell r="A4686" t="str">
            <v>CRUZEIRO DA FORTALEZA</v>
          </cell>
        </row>
        <row r="4687">
          <cell r="A4687" t="str">
            <v>CRUZEIRO DA FORTALEZA</v>
          </cell>
        </row>
        <row r="4688">
          <cell r="A4688" t="str">
            <v>CRUZEIRO DA FORTALEZA</v>
          </cell>
        </row>
        <row r="4689">
          <cell r="A4689" t="str">
            <v>CRUZEIRO DA FORTALEZA</v>
          </cell>
        </row>
        <row r="4690">
          <cell r="A4690" t="str">
            <v>CRUZEIRO DA FORTALEZA</v>
          </cell>
        </row>
        <row r="4691">
          <cell r="A4691" t="str">
            <v>CRUZEIRO DA FORTALEZA</v>
          </cell>
        </row>
        <row r="4692">
          <cell r="A4692" t="str">
            <v>CRUZEIRO DA FORTALEZA</v>
          </cell>
        </row>
        <row r="4693">
          <cell r="A4693" t="str">
            <v>CRUZEIRO DA FORTALEZA</v>
          </cell>
        </row>
        <row r="4694">
          <cell r="A4694" t="str">
            <v>CRUZEIRO DA FORTALEZA</v>
          </cell>
        </row>
        <row r="4695">
          <cell r="A4695" t="str">
            <v>CRUZEIRO DA FORTALEZA</v>
          </cell>
        </row>
        <row r="4696">
          <cell r="A4696" t="str">
            <v>CRUZEIRO DA FORTALEZA</v>
          </cell>
        </row>
        <row r="4697">
          <cell r="A4697" t="str">
            <v>CRUZEIRO DA FORTALEZA</v>
          </cell>
        </row>
        <row r="4698">
          <cell r="A4698" t="str">
            <v>CRUZEIRO DA FORTALEZA</v>
          </cell>
        </row>
        <row r="4699">
          <cell r="A4699" t="str">
            <v>CRUZEIRO DA FORTALEZA</v>
          </cell>
        </row>
        <row r="4700">
          <cell r="A4700" t="str">
            <v>CRUZEIRO DA FORTALEZA</v>
          </cell>
        </row>
        <row r="4701">
          <cell r="A4701" t="str">
            <v>CRUZEIRO DA FORTALEZA</v>
          </cell>
        </row>
        <row r="4702">
          <cell r="A4702" t="str">
            <v>CRUZEIRO DA FORTALEZA</v>
          </cell>
        </row>
        <row r="4703">
          <cell r="A4703" t="str">
            <v>CRUZEIRO DA FORTALEZA</v>
          </cell>
        </row>
        <row r="4704">
          <cell r="A4704" t="str">
            <v>CRUZÍLIA</v>
          </cell>
        </row>
        <row r="4705">
          <cell r="A4705" t="str">
            <v>CRUZÍLIA</v>
          </cell>
        </row>
        <row r="4706">
          <cell r="A4706" t="str">
            <v>CRUZÍLIA</v>
          </cell>
        </row>
        <row r="4707">
          <cell r="A4707" t="str">
            <v>CRUZÍLIA</v>
          </cell>
        </row>
        <row r="4708">
          <cell r="A4708" t="str">
            <v>CRUZÍLIA</v>
          </cell>
        </row>
        <row r="4709">
          <cell r="A4709" t="str">
            <v>CRUZÍLIA</v>
          </cell>
        </row>
        <row r="4710">
          <cell r="A4710" t="str">
            <v>CRUZÍLIA</v>
          </cell>
        </row>
        <row r="4711">
          <cell r="A4711" t="str">
            <v>CRUZÍLIA</v>
          </cell>
        </row>
        <row r="4712">
          <cell r="A4712" t="str">
            <v>CRUZÍLIA</v>
          </cell>
        </row>
        <row r="4713">
          <cell r="A4713" t="str">
            <v>CRUZÍLIA</v>
          </cell>
        </row>
        <row r="4714">
          <cell r="A4714" t="str">
            <v>CRUZÍLIA</v>
          </cell>
        </row>
        <row r="4715">
          <cell r="A4715" t="str">
            <v>CRUZÍLIA</v>
          </cell>
        </row>
        <row r="4716">
          <cell r="A4716" t="str">
            <v>CRUZÍLIA</v>
          </cell>
        </row>
        <row r="4717">
          <cell r="A4717" t="str">
            <v>CRUZÍLIA</v>
          </cell>
        </row>
        <row r="4718">
          <cell r="A4718" t="str">
            <v>CRUZÍLIA</v>
          </cell>
        </row>
        <row r="4719">
          <cell r="A4719" t="str">
            <v>CRUZÍLIA</v>
          </cell>
        </row>
        <row r="4720">
          <cell r="A4720" t="str">
            <v>CRUZÍLIA</v>
          </cell>
        </row>
        <row r="4721">
          <cell r="A4721" t="str">
            <v>CRUZÍLIA</v>
          </cell>
        </row>
        <row r="4722">
          <cell r="A4722" t="str">
            <v>CRUZÍLIA</v>
          </cell>
        </row>
        <row r="4723">
          <cell r="A4723" t="str">
            <v>CRUZÍLIA</v>
          </cell>
        </row>
        <row r="4724">
          <cell r="A4724" t="str">
            <v>CRUZÍLIA</v>
          </cell>
        </row>
        <row r="4725">
          <cell r="A4725" t="str">
            <v>CRUZÍLIA</v>
          </cell>
        </row>
        <row r="4726">
          <cell r="A4726" t="str">
            <v>CRUZÍLIA</v>
          </cell>
        </row>
        <row r="4727">
          <cell r="A4727" t="str">
            <v>CRUZÍLIA</v>
          </cell>
        </row>
        <row r="4728">
          <cell r="A4728" t="str">
            <v>CRUZÍLIA</v>
          </cell>
        </row>
        <row r="4729">
          <cell r="A4729" t="str">
            <v>CRUZÍLIA</v>
          </cell>
        </row>
        <row r="4730">
          <cell r="A4730" t="str">
            <v>CRUZÍLIA</v>
          </cell>
        </row>
        <row r="4731">
          <cell r="A4731" t="str">
            <v>CRUZÍLIA</v>
          </cell>
        </row>
        <row r="4732">
          <cell r="A4732" t="str">
            <v>CRUZÍLIA</v>
          </cell>
        </row>
        <row r="4733">
          <cell r="A4733" t="str">
            <v>CRUZÍLIA</v>
          </cell>
        </row>
        <row r="4734">
          <cell r="A4734" t="str">
            <v>CUPARAQUE</v>
          </cell>
        </row>
        <row r="4735">
          <cell r="A4735" t="str">
            <v>CUPARAQUE</v>
          </cell>
        </row>
        <row r="4736">
          <cell r="A4736" t="str">
            <v>CUPARAQUE</v>
          </cell>
        </row>
        <row r="4737">
          <cell r="A4737" t="str">
            <v>CUPARAQUE</v>
          </cell>
        </row>
        <row r="4738">
          <cell r="A4738" t="str">
            <v>CUPARAQUE</v>
          </cell>
        </row>
        <row r="4739">
          <cell r="A4739" t="str">
            <v>CUPARAQUE</v>
          </cell>
        </row>
        <row r="4740">
          <cell r="A4740" t="str">
            <v>CUPARAQUE</v>
          </cell>
        </row>
        <row r="4741">
          <cell r="A4741" t="str">
            <v>CUPARAQUE</v>
          </cell>
        </row>
        <row r="4742">
          <cell r="A4742" t="str">
            <v>CUPARAQUE</v>
          </cell>
        </row>
        <row r="4743">
          <cell r="A4743" t="str">
            <v>CUPARAQUE</v>
          </cell>
        </row>
        <row r="4744">
          <cell r="A4744" t="str">
            <v>CUPARAQUE</v>
          </cell>
        </row>
        <row r="4745">
          <cell r="A4745" t="str">
            <v>CUPARAQUE</v>
          </cell>
        </row>
        <row r="4746">
          <cell r="A4746" t="str">
            <v>CUPARAQUE</v>
          </cell>
        </row>
        <row r="4747">
          <cell r="A4747" t="str">
            <v>CUPARAQUE</v>
          </cell>
        </row>
        <row r="4748">
          <cell r="A4748" t="str">
            <v>CUPARAQUE</v>
          </cell>
        </row>
        <row r="4749">
          <cell r="A4749" t="str">
            <v>CUPARAQUE</v>
          </cell>
        </row>
        <row r="4750">
          <cell r="A4750" t="str">
            <v>CUPARAQUE</v>
          </cell>
        </row>
        <row r="4751">
          <cell r="A4751" t="str">
            <v>CUPARAQUE</v>
          </cell>
        </row>
        <row r="4752">
          <cell r="A4752" t="str">
            <v>CUPARAQUE</v>
          </cell>
        </row>
        <row r="4753">
          <cell r="A4753" t="str">
            <v>CUPARAQUE</v>
          </cell>
        </row>
        <row r="4754">
          <cell r="A4754" t="str">
            <v>CUPARAQUE</v>
          </cell>
        </row>
        <row r="4755">
          <cell r="A4755" t="str">
            <v>CUPARAQUE</v>
          </cell>
        </row>
        <row r="4756">
          <cell r="A4756" t="str">
            <v>CUPARAQUE</v>
          </cell>
        </row>
        <row r="4757">
          <cell r="A4757" t="str">
            <v>CUPARAQUE</v>
          </cell>
        </row>
        <row r="4758">
          <cell r="A4758" t="str">
            <v>CUPARAQUE</v>
          </cell>
        </row>
        <row r="4759">
          <cell r="A4759" t="str">
            <v>CUPARAQUE</v>
          </cell>
        </row>
        <row r="4760">
          <cell r="A4760" t="str">
            <v>CUPARAQUE</v>
          </cell>
        </row>
        <row r="4761">
          <cell r="A4761" t="str">
            <v>CUPARAQUE</v>
          </cell>
        </row>
        <row r="4762">
          <cell r="A4762" t="str">
            <v>CUPARAQUE</v>
          </cell>
        </row>
        <row r="4763">
          <cell r="A4763" t="str">
            <v>CUPARAQUE</v>
          </cell>
        </row>
        <row r="4764">
          <cell r="A4764" t="str">
            <v>CURRAL DE DENTRO</v>
          </cell>
        </row>
        <row r="4765">
          <cell r="A4765" t="str">
            <v>CURRAL DE DENTRO</v>
          </cell>
        </row>
        <row r="4766">
          <cell r="A4766" t="str">
            <v>CURRAL DE DENTRO</v>
          </cell>
        </row>
        <row r="4767">
          <cell r="A4767" t="str">
            <v>CURRAL DE DENTRO</v>
          </cell>
        </row>
        <row r="4768">
          <cell r="A4768" t="str">
            <v>CURRAL DE DENTRO</v>
          </cell>
        </row>
        <row r="4769">
          <cell r="A4769" t="str">
            <v>CURRAL DE DENTRO</v>
          </cell>
        </row>
        <row r="4770">
          <cell r="A4770" t="str">
            <v>CURRAL DE DENTRO</v>
          </cell>
        </row>
        <row r="4771">
          <cell r="A4771" t="str">
            <v>CURRAL DE DENTRO</v>
          </cell>
        </row>
        <row r="4772">
          <cell r="A4772" t="str">
            <v>CURRAL DE DENTRO</v>
          </cell>
        </row>
        <row r="4773">
          <cell r="A4773" t="str">
            <v>CURRAL DE DENTRO</v>
          </cell>
        </row>
        <row r="4774">
          <cell r="A4774" t="str">
            <v>CURRAL DE DENTRO</v>
          </cell>
        </row>
        <row r="4775">
          <cell r="A4775" t="str">
            <v>CURRAL DE DENTRO</v>
          </cell>
        </row>
        <row r="4776">
          <cell r="A4776" t="str">
            <v>CURRAL DE DENTRO</v>
          </cell>
        </row>
        <row r="4777">
          <cell r="A4777" t="str">
            <v>CURRAL DE DENTRO</v>
          </cell>
        </row>
        <row r="4778">
          <cell r="A4778" t="str">
            <v>CURRAL DE DENTRO</v>
          </cell>
        </row>
        <row r="4779">
          <cell r="A4779" t="str">
            <v>CURRAL DE DENTRO</v>
          </cell>
        </row>
        <row r="4780">
          <cell r="A4780" t="str">
            <v>CURRAL DE DENTRO</v>
          </cell>
        </row>
        <row r="4781">
          <cell r="A4781" t="str">
            <v>CURRAL DE DENTRO</v>
          </cell>
        </row>
        <row r="4782">
          <cell r="A4782" t="str">
            <v>CURRAL DE DENTRO</v>
          </cell>
        </row>
        <row r="4783">
          <cell r="A4783" t="str">
            <v>CURRAL DE DENTRO</v>
          </cell>
        </row>
        <row r="4784">
          <cell r="A4784" t="str">
            <v>CURRAL DE DENTRO</v>
          </cell>
        </row>
        <row r="4785">
          <cell r="A4785" t="str">
            <v>CURRAL DE DENTRO</v>
          </cell>
        </row>
        <row r="4786">
          <cell r="A4786" t="str">
            <v>CURRAL DE DENTRO</v>
          </cell>
        </row>
        <row r="4787">
          <cell r="A4787" t="str">
            <v>CURRAL DE DENTRO</v>
          </cell>
        </row>
        <row r="4788">
          <cell r="A4788" t="str">
            <v>CURRAL DE DENTRO</v>
          </cell>
        </row>
        <row r="4789">
          <cell r="A4789" t="str">
            <v>CURRAL DE DENTRO</v>
          </cell>
        </row>
        <row r="4790">
          <cell r="A4790" t="str">
            <v>CURRAL DE DENTRO</v>
          </cell>
        </row>
        <row r="4791">
          <cell r="A4791" t="str">
            <v>CURRAL DE DENTRO</v>
          </cell>
        </row>
        <row r="4792">
          <cell r="A4792" t="str">
            <v>CURRAL DE DENTRO</v>
          </cell>
        </row>
        <row r="4793">
          <cell r="A4793" t="str">
            <v>CURRAL DE DENTRO</v>
          </cell>
        </row>
        <row r="4794">
          <cell r="A4794" t="str">
            <v>CURVELO</v>
          </cell>
        </row>
        <row r="4795">
          <cell r="A4795" t="str">
            <v>CURVELO</v>
          </cell>
        </row>
        <row r="4796">
          <cell r="A4796" t="str">
            <v>CURVELO</v>
          </cell>
        </row>
        <row r="4797">
          <cell r="A4797" t="str">
            <v>CURVELO</v>
          </cell>
        </row>
        <row r="4798">
          <cell r="A4798" t="str">
            <v>CURVELO</v>
          </cell>
        </row>
        <row r="4799">
          <cell r="A4799" t="str">
            <v>CURVELO</v>
          </cell>
        </row>
        <row r="4800">
          <cell r="A4800" t="str">
            <v>CURVELO</v>
          </cell>
        </row>
        <row r="4801">
          <cell r="A4801" t="str">
            <v>CURVELO</v>
          </cell>
        </row>
        <row r="4802">
          <cell r="A4802" t="str">
            <v>CURVELO</v>
          </cell>
        </row>
        <row r="4803">
          <cell r="A4803" t="str">
            <v>CURVELO</v>
          </cell>
        </row>
        <row r="4804">
          <cell r="A4804" t="str">
            <v>CURVELO</v>
          </cell>
        </row>
        <row r="4805">
          <cell r="A4805" t="str">
            <v>CURVELO</v>
          </cell>
        </row>
        <row r="4806">
          <cell r="A4806" t="str">
            <v>CURVELO</v>
          </cell>
        </row>
        <row r="4807">
          <cell r="A4807" t="str">
            <v>CURVELO</v>
          </cell>
        </row>
        <row r="4808">
          <cell r="A4808" t="str">
            <v>CURVELO</v>
          </cell>
        </row>
        <row r="4809">
          <cell r="A4809" t="str">
            <v>CURVELO</v>
          </cell>
        </row>
        <row r="4810">
          <cell r="A4810" t="str">
            <v>CURVELO</v>
          </cell>
        </row>
        <row r="4811">
          <cell r="A4811" t="str">
            <v>CURVELO</v>
          </cell>
        </row>
        <row r="4812">
          <cell r="A4812" t="str">
            <v>CURVELO</v>
          </cell>
        </row>
        <row r="4813">
          <cell r="A4813" t="str">
            <v>CURVELO</v>
          </cell>
        </row>
        <row r="4814">
          <cell r="A4814" t="str">
            <v>CURVELO</v>
          </cell>
        </row>
        <row r="4815">
          <cell r="A4815" t="str">
            <v>CURVELO</v>
          </cell>
        </row>
        <row r="4816">
          <cell r="A4816" t="str">
            <v>CURVELO</v>
          </cell>
        </row>
        <row r="4817">
          <cell r="A4817" t="str">
            <v>CURVELO</v>
          </cell>
        </row>
        <row r="4818">
          <cell r="A4818" t="str">
            <v>CURVELO</v>
          </cell>
        </row>
        <row r="4819">
          <cell r="A4819" t="str">
            <v>CURVELO</v>
          </cell>
        </row>
        <row r="4820">
          <cell r="A4820" t="str">
            <v>CURVELO</v>
          </cell>
        </row>
        <row r="4821">
          <cell r="A4821" t="str">
            <v>CURVELO</v>
          </cell>
        </row>
        <row r="4822">
          <cell r="A4822" t="str">
            <v>CURVELO</v>
          </cell>
        </row>
        <row r="4823">
          <cell r="A4823" t="str">
            <v>CURVELO</v>
          </cell>
        </row>
        <row r="4824">
          <cell r="A4824" t="str">
            <v>DELFINÓPOLIS</v>
          </cell>
        </row>
        <row r="4825">
          <cell r="A4825" t="str">
            <v>DELFINÓPOLIS</v>
          </cell>
        </row>
        <row r="4826">
          <cell r="A4826" t="str">
            <v>DELFINÓPOLIS</v>
          </cell>
        </row>
        <row r="4827">
          <cell r="A4827" t="str">
            <v>DELFINÓPOLIS</v>
          </cell>
        </row>
        <row r="4828">
          <cell r="A4828" t="str">
            <v>DELFINÓPOLIS</v>
          </cell>
        </row>
        <row r="4829">
          <cell r="A4829" t="str">
            <v>DELFINÓPOLIS</v>
          </cell>
        </row>
        <row r="4830">
          <cell r="A4830" t="str">
            <v>DELFINÓPOLIS</v>
          </cell>
        </row>
        <row r="4831">
          <cell r="A4831" t="str">
            <v>DELFINÓPOLIS</v>
          </cell>
        </row>
        <row r="4832">
          <cell r="A4832" t="str">
            <v>DELFINÓPOLIS</v>
          </cell>
        </row>
        <row r="4833">
          <cell r="A4833" t="str">
            <v>DELFINÓPOLIS</v>
          </cell>
        </row>
        <row r="4834">
          <cell r="A4834" t="str">
            <v>DELFINÓPOLIS</v>
          </cell>
        </row>
        <row r="4835">
          <cell r="A4835" t="str">
            <v>DELFINÓPOLIS</v>
          </cell>
        </row>
        <row r="4836">
          <cell r="A4836" t="str">
            <v>DELFINÓPOLIS</v>
          </cell>
        </row>
        <row r="4837">
          <cell r="A4837" t="str">
            <v>DELFINÓPOLIS</v>
          </cell>
        </row>
        <row r="4838">
          <cell r="A4838" t="str">
            <v>DELFINÓPOLIS</v>
          </cell>
        </row>
        <row r="4839">
          <cell r="A4839" t="str">
            <v>DELFINÓPOLIS</v>
          </cell>
        </row>
        <row r="4840">
          <cell r="A4840" t="str">
            <v>DELFINÓPOLIS</v>
          </cell>
        </row>
        <row r="4841">
          <cell r="A4841" t="str">
            <v>DELFINÓPOLIS</v>
          </cell>
        </row>
        <row r="4842">
          <cell r="A4842" t="str">
            <v>DELFINÓPOLIS</v>
          </cell>
        </row>
        <row r="4843">
          <cell r="A4843" t="str">
            <v>DELFINÓPOLIS</v>
          </cell>
        </row>
        <row r="4844">
          <cell r="A4844" t="str">
            <v>DELFINÓPOLIS</v>
          </cell>
        </row>
        <row r="4845">
          <cell r="A4845" t="str">
            <v>DELFINÓPOLIS</v>
          </cell>
        </row>
        <row r="4846">
          <cell r="A4846" t="str">
            <v>DELFINÓPOLIS</v>
          </cell>
        </row>
        <row r="4847">
          <cell r="A4847" t="str">
            <v>DELFINÓPOLIS</v>
          </cell>
        </row>
        <row r="4848">
          <cell r="A4848" t="str">
            <v>DELFINÓPOLIS</v>
          </cell>
        </row>
        <row r="4849">
          <cell r="A4849" t="str">
            <v>DELFINÓPOLIS</v>
          </cell>
        </row>
        <row r="4850">
          <cell r="A4850" t="str">
            <v>DELFINÓPOLIS</v>
          </cell>
        </row>
        <row r="4851">
          <cell r="A4851" t="str">
            <v>DELFINÓPOLIS</v>
          </cell>
        </row>
        <row r="4852">
          <cell r="A4852" t="str">
            <v>DELFINÓPOLIS</v>
          </cell>
        </row>
        <row r="4853">
          <cell r="A4853" t="str">
            <v>DELFINÓPOLIS</v>
          </cell>
        </row>
        <row r="4854">
          <cell r="A4854" t="str">
            <v>DESTERRO DO MELO</v>
          </cell>
        </row>
        <row r="4855">
          <cell r="A4855" t="str">
            <v>DESTERRO DO MELO</v>
          </cell>
        </row>
        <row r="4856">
          <cell r="A4856" t="str">
            <v>DESTERRO DO MELO</v>
          </cell>
        </row>
        <row r="4857">
          <cell r="A4857" t="str">
            <v>DESTERRO DO MELO</v>
          </cell>
        </row>
        <row r="4858">
          <cell r="A4858" t="str">
            <v>DESTERRO DO MELO</v>
          </cell>
        </row>
        <row r="4859">
          <cell r="A4859" t="str">
            <v>DESTERRO DO MELO</v>
          </cell>
        </row>
        <row r="4860">
          <cell r="A4860" t="str">
            <v>DESTERRO DO MELO</v>
          </cell>
        </row>
        <row r="4861">
          <cell r="A4861" t="str">
            <v>DESTERRO DO MELO</v>
          </cell>
        </row>
        <row r="4862">
          <cell r="A4862" t="str">
            <v>DESTERRO DO MELO</v>
          </cell>
        </row>
        <row r="4863">
          <cell r="A4863" t="str">
            <v>DESTERRO DO MELO</v>
          </cell>
        </row>
        <row r="4864">
          <cell r="A4864" t="str">
            <v>DESTERRO DO MELO</v>
          </cell>
        </row>
        <row r="4865">
          <cell r="A4865" t="str">
            <v>DESTERRO DO MELO</v>
          </cell>
        </row>
        <row r="4866">
          <cell r="A4866" t="str">
            <v>DESTERRO DO MELO</v>
          </cell>
        </row>
        <row r="4867">
          <cell r="A4867" t="str">
            <v>DESTERRO DO MELO</v>
          </cell>
        </row>
        <row r="4868">
          <cell r="A4868" t="str">
            <v>DESTERRO DO MELO</v>
          </cell>
        </row>
        <row r="4869">
          <cell r="A4869" t="str">
            <v>DESTERRO DO MELO</v>
          </cell>
        </row>
        <row r="4870">
          <cell r="A4870" t="str">
            <v>DESTERRO DO MELO</v>
          </cell>
        </row>
        <row r="4871">
          <cell r="A4871" t="str">
            <v>DESTERRO DO MELO</v>
          </cell>
        </row>
        <row r="4872">
          <cell r="A4872" t="str">
            <v>DESTERRO DO MELO</v>
          </cell>
        </row>
        <row r="4873">
          <cell r="A4873" t="str">
            <v>DESTERRO DO MELO</v>
          </cell>
        </row>
        <row r="4874">
          <cell r="A4874" t="str">
            <v>DESTERRO DO MELO</v>
          </cell>
        </row>
        <row r="4875">
          <cell r="A4875" t="str">
            <v>DESTERRO DO MELO</v>
          </cell>
        </row>
        <row r="4876">
          <cell r="A4876" t="str">
            <v>DESTERRO DO MELO</v>
          </cell>
        </row>
        <row r="4877">
          <cell r="A4877" t="str">
            <v>DESTERRO DO MELO</v>
          </cell>
        </row>
        <row r="4878">
          <cell r="A4878" t="str">
            <v>DESTERRO DO MELO</v>
          </cell>
        </row>
        <row r="4879">
          <cell r="A4879" t="str">
            <v>DESTERRO DO MELO</v>
          </cell>
        </row>
        <row r="4880">
          <cell r="A4880" t="str">
            <v>DESTERRO DO MELO</v>
          </cell>
        </row>
        <row r="4881">
          <cell r="A4881" t="str">
            <v>DESTERRO DO MELO</v>
          </cell>
        </row>
        <row r="4882">
          <cell r="A4882" t="str">
            <v>DESTERRO DO MELO</v>
          </cell>
        </row>
        <row r="4883">
          <cell r="A4883" t="str">
            <v>DESTERRO DO MELO</v>
          </cell>
        </row>
        <row r="4884">
          <cell r="A4884" t="str">
            <v>DIAMANTINA</v>
          </cell>
        </row>
        <row r="4885">
          <cell r="A4885" t="str">
            <v>DIAMANTINA</v>
          </cell>
        </row>
        <row r="4886">
          <cell r="A4886" t="str">
            <v>DIAMANTINA</v>
          </cell>
        </row>
        <row r="4887">
          <cell r="A4887" t="str">
            <v>DIAMANTINA</v>
          </cell>
        </row>
        <row r="4888">
          <cell r="A4888" t="str">
            <v>DIAMANTINA</v>
          </cell>
        </row>
        <row r="4889">
          <cell r="A4889" t="str">
            <v>DIAMANTINA</v>
          </cell>
        </row>
        <row r="4890">
          <cell r="A4890" t="str">
            <v>DIAMANTINA</v>
          </cell>
        </row>
        <row r="4891">
          <cell r="A4891" t="str">
            <v>DIAMANTINA</v>
          </cell>
        </row>
        <row r="4892">
          <cell r="A4892" t="str">
            <v>DIAMANTINA</v>
          </cell>
        </row>
        <row r="4893">
          <cell r="A4893" t="str">
            <v>DIAMANTINA</v>
          </cell>
        </row>
        <row r="4894">
          <cell r="A4894" t="str">
            <v>DIAMANTINA</v>
          </cell>
        </row>
        <row r="4895">
          <cell r="A4895" t="str">
            <v>DIAMANTINA</v>
          </cell>
        </row>
        <row r="4896">
          <cell r="A4896" t="str">
            <v>DIAMANTINA</v>
          </cell>
        </row>
        <row r="4897">
          <cell r="A4897" t="str">
            <v>DIAMANTINA</v>
          </cell>
        </row>
        <row r="4898">
          <cell r="A4898" t="str">
            <v>DIAMANTINA</v>
          </cell>
        </row>
        <row r="4899">
          <cell r="A4899" t="str">
            <v>DIAMANTINA</v>
          </cell>
        </row>
        <row r="4900">
          <cell r="A4900" t="str">
            <v>DIAMANTINA</v>
          </cell>
        </row>
        <row r="4901">
          <cell r="A4901" t="str">
            <v>DIAMANTINA</v>
          </cell>
        </row>
        <row r="4902">
          <cell r="A4902" t="str">
            <v>DIAMANTINA</v>
          </cell>
        </row>
        <row r="4903">
          <cell r="A4903" t="str">
            <v>DIAMANTINA</v>
          </cell>
        </row>
        <row r="4904">
          <cell r="A4904" t="str">
            <v>DIAMANTINA</v>
          </cell>
        </row>
        <row r="4905">
          <cell r="A4905" t="str">
            <v>DIAMANTINA</v>
          </cell>
        </row>
        <row r="4906">
          <cell r="A4906" t="str">
            <v>DIAMANTINA</v>
          </cell>
        </row>
        <row r="4907">
          <cell r="A4907" t="str">
            <v>DIAMANTINA</v>
          </cell>
        </row>
        <row r="4908">
          <cell r="A4908" t="str">
            <v>DIAMANTINA</v>
          </cell>
        </row>
        <row r="4909">
          <cell r="A4909" t="str">
            <v>DIAMANTINA</v>
          </cell>
        </row>
        <row r="4910">
          <cell r="A4910" t="str">
            <v>DIAMANTINA</v>
          </cell>
        </row>
        <row r="4911">
          <cell r="A4911" t="str">
            <v>DIAMANTINA</v>
          </cell>
        </row>
        <row r="4912">
          <cell r="A4912" t="str">
            <v>DIAMANTINA</v>
          </cell>
        </row>
        <row r="4913">
          <cell r="A4913" t="str">
            <v>DIAMANTINA</v>
          </cell>
        </row>
        <row r="4914">
          <cell r="A4914" t="str">
            <v>DIONÍSIO</v>
          </cell>
        </row>
        <row r="4915">
          <cell r="A4915" t="str">
            <v>DIONÍSIO</v>
          </cell>
        </row>
        <row r="4916">
          <cell r="A4916" t="str">
            <v>DIONÍSIO</v>
          </cell>
        </row>
        <row r="4917">
          <cell r="A4917" t="str">
            <v>DIONÍSIO</v>
          </cell>
        </row>
        <row r="4918">
          <cell r="A4918" t="str">
            <v>DIONÍSIO</v>
          </cell>
        </row>
        <row r="4919">
          <cell r="A4919" t="str">
            <v>DIONÍSIO</v>
          </cell>
        </row>
        <row r="4920">
          <cell r="A4920" t="str">
            <v>DIONÍSIO</v>
          </cell>
        </row>
        <row r="4921">
          <cell r="A4921" t="str">
            <v>DIONÍSIO</v>
          </cell>
        </row>
        <row r="4922">
          <cell r="A4922" t="str">
            <v>DIONÍSIO</v>
          </cell>
        </row>
        <row r="4923">
          <cell r="A4923" t="str">
            <v>DIONÍSIO</v>
          </cell>
        </row>
        <row r="4924">
          <cell r="A4924" t="str">
            <v>DIONÍSIO</v>
          </cell>
        </row>
        <row r="4925">
          <cell r="A4925" t="str">
            <v>DIONÍSIO</v>
          </cell>
        </row>
        <row r="4926">
          <cell r="A4926" t="str">
            <v>DIONÍSIO</v>
          </cell>
        </row>
        <row r="4927">
          <cell r="A4927" t="str">
            <v>DIONÍSIO</v>
          </cell>
        </row>
        <row r="4928">
          <cell r="A4928" t="str">
            <v>DIONÍSIO</v>
          </cell>
        </row>
        <row r="4929">
          <cell r="A4929" t="str">
            <v>DIONÍSIO</v>
          </cell>
        </row>
        <row r="4930">
          <cell r="A4930" t="str">
            <v>DIONÍSIO</v>
          </cell>
        </row>
        <row r="4931">
          <cell r="A4931" t="str">
            <v>DIONÍSIO</v>
          </cell>
        </row>
        <row r="4932">
          <cell r="A4932" t="str">
            <v>DIONÍSIO</v>
          </cell>
        </row>
        <row r="4933">
          <cell r="A4933" t="str">
            <v>DIONÍSIO</v>
          </cell>
        </row>
        <row r="4934">
          <cell r="A4934" t="str">
            <v>DIONÍSIO</v>
          </cell>
        </row>
        <row r="4935">
          <cell r="A4935" t="str">
            <v>DIONÍSIO</v>
          </cell>
        </row>
        <row r="4936">
          <cell r="A4936" t="str">
            <v>DIONÍSIO</v>
          </cell>
        </row>
        <row r="4937">
          <cell r="A4937" t="str">
            <v>DIONÍSIO</v>
          </cell>
        </row>
        <row r="4938">
          <cell r="A4938" t="str">
            <v>DIONÍSIO</v>
          </cell>
        </row>
        <row r="4939">
          <cell r="A4939" t="str">
            <v>DIONÍSIO</v>
          </cell>
        </row>
        <row r="4940">
          <cell r="A4940" t="str">
            <v>DIONÍSIO</v>
          </cell>
        </row>
        <row r="4941">
          <cell r="A4941" t="str">
            <v>DIONÍSIO</v>
          </cell>
        </row>
        <row r="4942">
          <cell r="A4942" t="str">
            <v>DIONÍSIO</v>
          </cell>
        </row>
        <row r="4943">
          <cell r="A4943" t="str">
            <v>DIONÍSIO</v>
          </cell>
        </row>
        <row r="4944">
          <cell r="A4944" t="str">
            <v>DIVINÉSIA</v>
          </cell>
        </row>
        <row r="4945">
          <cell r="A4945" t="str">
            <v>DIVINÉSIA</v>
          </cell>
        </row>
        <row r="4946">
          <cell r="A4946" t="str">
            <v>DIVINÉSIA</v>
          </cell>
        </row>
        <row r="4947">
          <cell r="A4947" t="str">
            <v>DIVINÉSIA</v>
          </cell>
        </row>
        <row r="4948">
          <cell r="A4948" t="str">
            <v>DIVINÉSIA</v>
          </cell>
        </row>
        <row r="4949">
          <cell r="A4949" t="str">
            <v>DIVINÉSIA</v>
          </cell>
        </row>
        <row r="4950">
          <cell r="A4950" t="str">
            <v>DIVINÉSIA</v>
          </cell>
        </row>
        <row r="4951">
          <cell r="A4951" t="str">
            <v>DIVINÉSIA</v>
          </cell>
        </row>
        <row r="4952">
          <cell r="A4952" t="str">
            <v>DIVINÉSIA</v>
          </cell>
        </row>
        <row r="4953">
          <cell r="A4953" t="str">
            <v>DIVINÉSIA</v>
          </cell>
        </row>
        <row r="4954">
          <cell r="A4954" t="str">
            <v>DIVINÉSIA</v>
          </cell>
        </row>
        <row r="4955">
          <cell r="A4955" t="str">
            <v>DIVINÉSIA</v>
          </cell>
        </row>
        <row r="4956">
          <cell r="A4956" t="str">
            <v>DIVINÉSIA</v>
          </cell>
        </row>
        <row r="4957">
          <cell r="A4957" t="str">
            <v>DIVINÉSIA</v>
          </cell>
        </row>
        <row r="4958">
          <cell r="A4958" t="str">
            <v>DIVINÉSIA</v>
          </cell>
        </row>
        <row r="4959">
          <cell r="A4959" t="str">
            <v>DIVINÉSIA</v>
          </cell>
        </row>
        <row r="4960">
          <cell r="A4960" t="str">
            <v>DIVINÉSIA</v>
          </cell>
        </row>
        <row r="4961">
          <cell r="A4961" t="str">
            <v>DIVINÉSIA</v>
          </cell>
        </row>
        <row r="4962">
          <cell r="A4962" t="str">
            <v>DIVINÉSIA</v>
          </cell>
        </row>
        <row r="4963">
          <cell r="A4963" t="str">
            <v>DIVINÉSIA</v>
          </cell>
        </row>
        <row r="4964">
          <cell r="A4964" t="str">
            <v>DIVINÉSIA</v>
          </cell>
        </row>
        <row r="4965">
          <cell r="A4965" t="str">
            <v>DIVINÉSIA</v>
          </cell>
        </row>
        <row r="4966">
          <cell r="A4966" t="str">
            <v>DIVINÉSIA</v>
          </cell>
        </row>
        <row r="4967">
          <cell r="A4967" t="str">
            <v>DIVINÉSIA</v>
          </cell>
        </row>
        <row r="4968">
          <cell r="A4968" t="str">
            <v>DIVINÉSIA</v>
          </cell>
        </row>
        <row r="4969">
          <cell r="A4969" t="str">
            <v>DIVINÉSIA</v>
          </cell>
        </row>
        <row r="4970">
          <cell r="A4970" t="str">
            <v>DIVINÉSIA</v>
          </cell>
        </row>
        <row r="4971">
          <cell r="A4971" t="str">
            <v>DIVINÉSIA</v>
          </cell>
        </row>
        <row r="4972">
          <cell r="A4972" t="str">
            <v>DIVINÉSIA</v>
          </cell>
        </row>
        <row r="4973">
          <cell r="A4973" t="str">
            <v>DIVINÉSIA</v>
          </cell>
        </row>
        <row r="4974">
          <cell r="A4974" t="str">
            <v>DIVINO</v>
          </cell>
        </row>
        <row r="4975">
          <cell r="A4975" t="str">
            <v>DIVINO</v>
          </cell>
        </row>
        <row r="4976">
          <cell r="A4976" t="str">
            <v>DIVINO</v>
          </cell>
        </row>
        <row r="4977">
          <cell r="A4977" t="str">
            <v>DIVINO</v>
          </cell>
        </row>
        <row r="4978">
          <cell r="A4978" t="str">
            <v>DIVINO</v>
          </cell>
        </row>
        <row r="4979">
          <cell r="A4979" t="str">
            <v>DIVINO</v>
          </cell>
        </row>
        <row r="4980">
          <cell r="A4980" t="str">
            <v>DIVINO</v>
          </cell>
        </row>
        <row r="4981">
          <cell r="A4981" t="str">
            <v>DIVINO</v>
          </cell>
        </row>
        <row r="4982">
          <cell r="A4982" t="str">
            <v>DIVINO</v>
          </cell>
        </row>
        <row r="4983">
          <cell r="A4983" t="str">
            <v>DIVINO</v>
          </cell>
        </row>
        <row r="4984">
          <cell r="A4984" t="str">
            <v>DIVINO</v>
          </cell>
        </row>
        <row r="4985">
          <cell r="A4985" t="str">
            <v>DIVINO</v>
          </cell>
        </row>
        <row r="4986">
          <cell r="A4986" t="str">
            <v>DIVINO</v>
          </cell>
        </row>
        <row r="4987">
          <cell r="A4987" t="str">
            <v>DIVINO</v>
          </cell>
        </row>
        <row r="4988">
          <cell r="A4988" t="str">
            <v>DIVINO</v>
          </cell>
        </row>
        <row r="4989">
          <cell r="A4989" t="str">
            <v>DIVINO</v>
          </cell>
        </row>
        <row r="4990">
          <cell r="A4990" t="str">
            <v>DIVINO</v>
          </cell>
        </row>
        <row r="4991">
          <cell r="A4991" t="str">
            <v>DIVINO</v>
          </cell>
        </row>
        <row r="4992">
          <cell r="A4992" t="str">
            <v>DIVINO</v>
          </cell>
        </row>
        <row r="4993">
          <cell r="A4993" t="str">
            <v>DIVINO</v>
          </cell>
        </row>
        <row r="4994">
          <cell r="A4994" t="str">
            <v>DIVINO</v>
          </cell>
        </row>
        <row r="4995">
          <cell r="A4995" t="str">
            <v>DIVINO</v>
          </cell>
        </row>
        <row r="4996">
          <cell r="A4996" t="str">
            <v>DIVINO</v>
          </cell>
        </row>
        <row r="4997">
          <cell r="A4997" t="str">
            <v>DIVINO</v>
          </cell>
        </row>
        <row r="4998">
          <cell r="A4998" t="str">
            <v>DIVINO</v>
          </cell>
        </row>
        <row r="4999">
          <cell r="A4999" t="str">
            <v>DIVINO</v>
          </cell>
        </row>
        <row r="5000">
          <cell r="A5000" t="str">
            <v>DIVINO</v>
          </cell>
        </row>
        <row r="5001">
          <cell r="A5001" t="str">
            <v>DIVINO</v>
          </cell>
        </row>
        <row r="5002">
          <cell r="A5002" t="str">
            <v>DIVINO</v>
          </cell>
        </row>
        <row r="5003">
          <cell r="A5003" t="str">
            <v>DIVINO</v>
          </cell>
        </row>
        <row r="5004">
          <cell r="A5004" t="str">
            <v>DIVINO DAS LARANJEIRAS</v>
          </cell>
        </row>
        <row r="5005">
          <cell r="A5005" t="str">
            <v>DIVINO DAS LARANJEIRAS</v>
          </cell>
        </row>
        <row r="5006">
          <cell r="A5006" t="str">
            <v>DIVINO DAS LARANJEIRAS</v>
          </cell>
        </row>
        <row r="5007">
          <cell r="A5007" t="str">
            <v>DIVINO DAS LARANJEIRAS</v>
          </cell>
        </row>
        <row r="5008">
          <cell r="A5008" t="str">
            <v>DIVINO DAS LARANJEIRAS</v>
          </cell>
        </row>
        <row r="5009">
          <cell r="A5009" t="str">
            <v>DIVINO DAS LARANJEIRAS</v>
          </cell>
        </row>
        <row r="5010">
          <cell r="A5010" t="str">
            <v>DIVINO DAS LARANJEIRAS</v>
          </cell>
        </row>
        <row r="5011">
          <cell r="A5011" t="str">
            <v>DIVINO DAS LARANJEIRAS</v>
          </cell>
        </row>
        <row r="5012">
          <cell r="A5012" t="str">
            <v>DIVINO DAS LARANJEIRAS</v>
          </cell>
        </row>
        <row r="5013">
          <cell r="A5013" t="str">
            <v>DIVINO DAS LARANJEIRAS</v>
          </cell>
        </row>
        <row r="5014">
          <cell r="A5014" t="str">
            <v>DIVINO DAS LARANJEIRAS</v>
          </cell>
        </row>
        <row r="5015">
          <cell r="A5015" t="str">
            <v>DIVINO DAS LARANJEIRAS</v>
          </cell>
        </row>
        <row r="5016">
          <cell r="A5016" t="str">
            <v>DIVINO DAS LARANJEIRAS</v>
          </cell>
        </row>
        <row r="5017">
          <cell r="A5017" t="str">
            <v>DIVINO DAS LARANJEIRAS</v>
          </cell>
        </row>
        <row r="5018">
          <cell r="A5018" t="str">
            <v>DIVINO DAS LARANJEIRAS</v>
          </cell>
        </row>
        <row r="5019">
          <cell r="A5019" t="str">
            <v>DIVINO DAS LARANJEIRAS</v>
          </cell>
        </row>
        <row r="5020">
          <cell r="A5020" t="str">
            <v>DIVINO DAS LARANJEIRAS</v>
          </cell>
        </row>
        <row r="5021">
          <cell r="A5021" t="str">
            <v>DIVINO DAS LARANJEIRAS</v>
          </cell>
        </row>
        <row r="5022">
          <cell r="A5022" t="str">
            <v>DIVINO DAS LARANJEIRAS</v>
          </cell>
        </row>
        <row r="5023">
          <cell r="A5023" t="str">
            <v>DIVINO DAS LARANJEIRAS</v>
          </cell>
        </row>
        <row r="5024">
          <cell r="A5024" t="str">
            <v>DIVINO DAS LARANJEIRAS</v>
          </cell>
        </row>
        <row r="5025">
          <cell r="A5025" t="str">
            <v>DIVINO DAS LARANJEIRAS</v>
          </cell>
        </row>
        <row r="5026">
          <cell r="A5026" t="str">
            <v>DIVINO DAS LARANJEIRAS</v>
          </cell>
        </row>
        <row r="5027">
          <cell r="A5027" t="str">
            <v>DIVINO DAS LARANJEIRAS</v>
          </cell>
        </row>
        <row r="5028">
          <cell r="A5028" t="str">
            <v>DIVINO DAS LARANJEIRAS</v>
          </cell>
        </row>
        <row r="5029">
          <cell r="A5029" t="str">
            <v>DIVINO DAS LARANJEIRAS</v>
          </cell>
        </row>
        <row r="5030">
          <cell r="A5030" t="str">
            <v>DIVINO DAS LARANJEIRAS</v>
          </cell>
        </row>
        <row r="5031">
          <cell r="A5031" t="str">
            <v>DIVINO DAS LARANJEIRAS</v>
          </cell>
        </row>
        <row r="5032">
          <cell r="A5032" t="str">
            <v>DIVINO DAS LARANJEIRAS</v>
          </cell>
        </row>
        <row r="5033">
          <cell r="A5033" t="str">
            <v>DIVINO DAS LARANJEIRAS</v>
          </cell>
        </row>
        <row r="5034">
          <cell r="A5034" t="str">
            <v>DIVINÓPOLIS</v>
          </cell>
        </row>
        <row r="5035">
          <cell r="A5035" t="str">
            <v>DIVINÓPOLIS</v>
          </cell>
        </row>
        <row r="5036">
          <cell r="A5036" t="str">
            <v>DIVINÓPOLIS</v>
          </cell>
        </row>
        <row r="5037">
          <cell r="A5037" t="str">
            <v>DIVINÓPOLIS</v>
          </cell>
        </row>
        <row r="5038">
          <cell r="A5038" t="str">
            <v>DIVINÓPOLIS</v>
          </cell>
        </row>
        <row r="5039">
          <cell r="A5039" t="str">
            <v>DIVINÓPOLIS</v>
          </cell>
        </row>
        <row r="5040">
          <cell r="A5040" t="str">
            <v>DIVINÓPOLIS</v>
          </cell>
        </row>
        <row r="5041">
          <cell r="A5041" t="str">
            <v>DIVINÓPOLIS</v>
          </cell>
        </row>
        <row r="5042">
          <cell r="A5042" t="str">
            <v>DIVINÓPOLIS</v>
          </cell>
        </row>
        <row r="5043">
          <cell r="A5043" t="str">
            <v>DIVINÓPOLIS</v>
          </cell>
        </row>
        <row r="5044">
          <cell r="A5044" t="str">
            <v>DIVINÓPOLIS</v>
          </cell>
        </row>
        <row r="5045">
          <cell r="A5045" t="str">
            <v>DIVINÓPOLIS</v>
          </cell>
        </row>
        <row r="5046">
          <cell r="A5046" t="str">
            <v>DIVINÓPOLIS</v>
          </cell>
        </row>
        <row r="5047">
          <cell r="A5047" t="str">
            <v>DIVINÓPOLIS</v>
          </cell>
        </row>
        <row r="5048">
          <cell r="A5048" t="str">
            <v>DIVINÓPOLIS</v>
          </cell>
        </row>
        <row r="5049">
          <cell r="A5049" t="str">
            <v>DIVINÓPOLIS</v>
          </cell>
        </row>
        <row r="5050">
          <cell r="A5050" t="str">
            <v>DIVINÓPOLIS</v>
          </cell>
        </row>
        <row r="5051">
          <cell r="A5051" t="str">
            <v>DIVINÓPOLIS</v>
          </cell>
        </row>
        <row r="5052">
          <cell r="A5052" t="str">
            <v>DIVINÓPOLIS</v>
          </cell>
        </row>
        <row r="5053">
          <cell r="A5053" t="str">
            <v>DIVINÓPOLIS</v>
          </cell>
        </row>
        <row r="5054">
          <cell r="A5054" t="str">
            <v>DIVINÓPOLIS</v>
          </cell>
        </row>
        <row r="5055">
          <cell r="A5055" t="str">
            <v>DIVINÓPOLIS</v>
          </cell>
        </row>
        <row r="5056">
          <cell r="A5056" t="str">
            <v>DIVINÓPOLIS</v>
          </cell>
        </row>
        <row r="5057">
          <cell r="A5057" t="str">
            <v>DIVINÓPOLIS</v>
          </cell>
        </row>
        <row r="5058">
          <cell r="A5058" t="str">
            <v>DIVINÓPOLIS</v>
          </cell>
        </row>
        <row r="5059">
          <cell r="A5059" t="str">
            <v>DIVINÓPOLIS</v>
          </cell>
        </row>
        <row r="5060">
          <cell r="A5060" t="str">
            <v>DIVINÓPOLIS</v>
          </cell>
        </row>
        <row r="5061">
          <cell r="A5061" t="str">
            <v>DIVINÓPOLIS</v>
          </cell>
        </row>
        <row r="5062">
          <cell r="A5062" t="str">
            <v>DIVINÓPOLIS</v>
          </cell>
        </row>
        <row r="5063">
          <cell r="A5063" t="str">
            <v>DIVINÓPOLIS</v>
          </cell>
        </row>
        <row r="5064">
          <cell r="A5064" t="str">
            <v>DIVISA ALEGRE</v>
          </cell>
        </row>
        <row r="5065">
          <cell r="A5065" t="str">
            <v>DIVISA ALEGRE</v>
          </cell>
        </row>
        <row r="5066">
          <cell r="A5066" t="str">
            <v>DIVISA ALEGRE</v>
          </cell>
        </row>
        <row r="5067">
          <cell r="A5067" t="str">
            <v>DIVISA ALEGRE</v>
          </cell>
        </row>
        <row r="5068">
          <cell r="A5068" t="str">
            <v>DIVISA ALEGRE</v>
          </cell>
        </row>
        <row r="5069">
          <cell r="A5069" t="str">
            <v>DIVISA ALEGRE</v>
          </cell>
        </row>
        <row r="5070">
          <cell r="A5070" t="str">
            <v>DIVISA ALEGRE</v>
          </cell>
        </row>
        <row r="5071">
          <cell r="A5071" t="str">
            <v>DIVISA ALEGRE</v>
          </cell>
        </row>
        <row r="5072">
          <cell r="A5072" t="str">
            <v>DIVISA ALEGRE</v>
          </cell>
        </row>
        <row r="5073">
          <cell r="A5073" t="str">
            <v>DIVISA ALEGRE</v>
          </cell>
        </row>
        <row r="5074">
          <cell r="A5074" t="str">
            <v>DIVISA ALEGRE</v>
          </cell>
        </row>
        <row r="5075">
          <cell r="A5075" t="str">
            <v>DIVISA ALEGRE</v>
          </cell>
        </row>
        <row r="5076">
          <cell r="A5076" t="str">
            <v>DIVISA ALEGRE</v>
          </cell>
        </row>
        <row r="5077">
          <cell r="A5077" t="str">
            <v>DIVISA ALEGRE</v>
          </cell>
        </row>
        <row r="5078">
          <cell r="A5078" t="str">
            <v>DIVISA ALEGRE</v>
          </cell>
        </row>
        <row r="5079">
          <cell r="A5079" t="str">
            <v>DIVISA ALEGRE</v>
          </cell>
        </row>
        <row r="5080">
          <cell r="A5080" t="str">
            <v>DIVISA ALEGRE</v>
          </cell>
        </row>
        <row r="5081">
          <cell r="A5081" t="str">
            <v>DIVISA ALEGRE</v>
          </cell>
        </row>
        <row r="5082">
          <cell r="A5082" t="str">
            <v>DIVISA ALEGRE</v>
          </cell>
        </row>
        <row r="5083">
          <cell r="A5083" t="str">
            <v>DIVISA ALEGRE</v>
          </cell>
        </row>
        <row r="5084">
          <cell r="A5084" t="str">
            <v>DIVISA ALEGRE</v>
          </cell>
        </row>
        <row r="5085">
          <cell r="A5085" t="str">
            <v>DIVISA ALEGRE</v>
          </cell>
        </row>
        <row r="5086">
          <cell r="A5086" t="str">
            <v>DIVISA ALEGRE</v>
          </cell>
        </row>
        <row r="5087">
          <cell r="A5087" t="str">
            <v>DIVISA ALEGRE</v>
          </cell>
        </row>
        <row r="5088">
          <cell r="A5088" t="str">
            <v>DIVISA ALEGRE</v>
          </cell>
        </row>
        <row r="5089">
          <cell r="A5089" t="str">
            <v>DIVISA ALEGRE</v>
          </cell>
        </row>
        <row r="5090">
          <cell r="A5090" t="str">
            <v>DIVISA ALEGRE</v>
          </cell>
        </row>
        <row r="5091">
          <cell r="A5091" t="str">
            <v>DIVISA ALEGRE</v>
          </cell>
        </row>
        <row r="5092">
          <cell r="A5092" t="str">
            <v>DIVISA ALEGRE</v>
          </cell>
        </row>
        <row r="5093">
          <cell r="A5093" t="str">
            <v>DIVISA ALEGRE</v>
          </cell>
        </row>
        <row r="5094">
          <cell r="A5094" t="str">
            <v>DIVISA NOVA</v>
          </cell>
        </row>
        <row r="5095">
          <cell r="A5095" t="str">
            <v>DIVISA NOVA</v>
          </cell>
        </row>
        <row r="5096">
          <cell r="A5096" t="str">
            <v>DIVISA NOVA</v>
          </cell>
        </row>
        <row r="5097">
          <cell r="A5097" t="str">
            <v>DIVISA NOVA</v>
          </cell>
        </row>
        <row r="5098">
          <cell r="A5098" t="str">
            <v>DIVISA NOVA</v>
          </cell>
        </row>
        <row r="5099">
          <cell r="A5099" t="str">
            <v>DIVISA NOVA</v>
          </cell>
        </row>
        <row r="5100">
          <cell r="A5100" t="str">
            <v>DIVISA NOVA</v>
          </cell>
        </row>
        <row r="5101">
          <cell r="A5101" t="str">
            <v>DIVISA NOVA</v>
          </cell>
        </row>
        <row r="5102">
          <cell r="A5102" t="str">
            <v>DIVISA NOVA</v>
          </cell>
        </row>
        <row r="5103">
          <cell r="A5103" t="str">
            <v>DIVISA NOVA</v>
          </cell>
        </row>
        <row r="5104">
          <cell r="A5104" t="str">
            <v>DIVISA NOVA</v>
          </cell>
        </row>
        <row r="5105">
          <cell r="A5105" t="str">
            <v>DIVISA NOVA</v>
          </cell>
        </row>
        <row r="5106">
          <cell r="A5106" t="str">
            <v>DIVISA NOVA</v>
          </cell>
        </row>
        <row r="5107">
          <cell r="A5107" t="str">
            <v>DIVISA NOVA</v>
          </cell>
        </row>
        <row r="5108">
          <cell r="A5108" t="str">
            <v>DIVISA NOVA</v>
          </cell>
        </row>
        <row r="5109">
          <cell r="A5109" t="str">
            <v>DIVISA NOVA</v>
          </cell>
        </row>
        <row r="5110">
          <cell r="A5110" t="str">
            <v>DIVISA NOVA</v>
          </cell>
        </row>
        <row r="5111">
          <cell r="A5111" t="str">
            <v>DIVISA NOVA</v>
          </cell>
        </row>
        <row r="5112">
          <cell r="A5112" t="str">
            <v>DIVISA NOVA</v>
          </cell>
        </row>
        <row r="5113">
          <cell r="A5113" t="str">
            <v>DIVISA NOVA</v>
          </cell>
        </row>
        <row r="5114">
          <cell r="A5114" t="str">
            <v>DIVISA NOVA</v>
          </cell>
        </row>
        <row r="5115">
          <cell r="A5115" t="str">
            <v>DIVISA NOVA</v>
          </cell>
        </row>
        <row r="5116">
          <cell r="A5116" t="str">
            <v>DIVISA NOVA</v>
          </cell>
        </row>
        <row r="5117">
          <cell r="A5117" t="str">
            <v>DIVISA NOVA</v>
          </cell>
        </row>
        <row r="5118">
          <cell r="A5118" t="str">
            <v>DIVISA NOVA</v>
          </cell>
        </row>
        <row r="5119">
          <cell r="A5119" t="str">
            <v>DIVISA NOVA</v>
          </cell>
        </row>
        <row r="5120">
          <cell r="A5120" t="str">
            <v>DIVISA NOVA</v>
          </cell>
        </row>
        <row r="5121">
          <cell r="A5121" t="str">
            <v>DIVISA NOVA</v>
          </cell>
        </row>
        <row r="5122">
          <cell r="A5122" t="str">
            <v>DIVISA NOVA</v>
          </cell>
        </row>
        <row r="5123">
          <cell r="A5123" t="str">
            <v>DIVISA NOVA</v>
          </cell>
        </row>
        <row r="5124">
          <cell r="A5124" t="str">
            <v>DIVISÓPOLIS</v>
          </cell>
        </row>
        <row r="5125">
          <cell r="A5125" t="str">
            <v>DIVISÓPOLIS</v>
          </cell>
        </row>
        <row r="5126">
          <cell r="A5126" t="str">
            <v>DIVISÓPOLIS</v>
          </cell>
        </row>
        <row r="5127">
          <cell r="A5127" t="str">
            <v>DIVISÓPOLIS</v>
          </cell>
        </row>
        <row r="5128">
          <cell r="A5128" t="str">
            <v>DIVISÓPOLIS</v>
          </cell>
        </row>
        <row r="5129">
          <cell r="A5129" t="str">
            <v>DIVISÓPOLIS</v>
          </cell>
        </row>
        <row r="5130">
          <cell r="A5130" t="str">
            <v>DIVISÓPOLIS</v>
          </cell>
        </row>
        <row r="5131">
          <cell r="A5131" t="str">
            <v>DIVISÓPOLIS</v>
          </cell>
        </row>
        <row r="5132">
          <cell r="A5132" t="str">
            <v>DIVISÓPOLIS</v>
          </cell>
        </row>
        <row r="5133">
          <cell r="A5133" t="str">
            <v>DIVISÓPOLIS</v>
          </cell>
        </row>
        <row r="5134">
          <cell r="A5134" t="str">
            <v>DIVISÓPOLIS</v>
          </cell>
        </row>
        <row r="5135">
          <cell r="A5135" t="str">
            <v>DIVISÓPOLIS</v>
          </cell>
        </row>
        <row r="5136">
          <cell r="A5136" t="str">
            <v>DIVISÓPOLIS</v>
          </cell>
        </row>
        <row r="5137">
          <cell r="A5137" t="str">
            <v>DIVISÓPOLIS</v>
          </cell>
        </row>
        <row r="5138">
          <cell r="A5138" t="str">
            <v>DIVISÓPOLIS</v>
          </cell>
        </row>
        <row r="5139">
          <cell r="A5139" t="str">
            <v>DIVISÓPOLIS</v>
          </cell>
        </row>
        <row r="5140">
          <cell r="A5140" t="str">
            <v>DIVISÓPOLIS</v>
          </cell>
        </row>
        <row r="5141">
          <cell r="A5141" t="str">
            <v>DIVISÓPOLIS</v>
          </cell>
        </row>
        <row r="5142">
          <cell r="A5142" t="str">
            <v>DIVISÓPOLIS</v>
          </cell>
        </row>
        <row r="5143">
          <cell r="A5143" t="str">
            <v>DIVISÓPOLIS</v>
          </cell>
        </row>
        <row r="5144">
          <cell r="A5144" t="str">
            <v>DIVISÓPOLIS</v>
          </cell>
        </row>
        <row r="5145">
          <cell r="A5145" t="str">
            <v>DIVISÓPOLIS</v>
          </cell>
        </row>
        <row r="5146">
          <cell r="A5146" t="str">
            <v>DIVISÓPOLIS</v>
          </cell>
        </row>
        <row r="5147">
          <cell r="A5147" t="str">
            <v>DIVISÓPOLIS</v>
          </cell>
        </row>
        <row r="5148">
          <cell r="A5148" t="str">
            <v>DIVISÓPOLIS</v>
          </cell>
        </row>
        <row r="5149">
          <cell r="A5149" t="str">
            <v>DIVISÓPOLIS</v>
          </cell>
        </row>
        <row r="5150">
          <cell r="A5150" t="str">
            <v>DIVISÓPOLIS</v>
          </cell>
        </row>
        <row r="5151">
          <cell r="A5151" t="str">
            <v>DIVISÓPOLIS</v>
          </cell>
        </row>
        <row r="5152">
          <cell r="A5152" t="str">
            <v>DIVISÓPOLIS</v>
          </cell>
        </row>
        <row r="5153">
          <cell r="A5153" t="str">
            <v>DIVISÓPOLIS</v>
          </cell>
        </row>
        <row r="5154">
          <cell r="A5154" t="str">
            <v>DOM CAVATI</v>
          </cell>
        </row>
        <row r="5155">
          <cell r="A5155" t="str">
            <v>DOM CAVATI</v>
          </cell>
        </row>
        <row r="5156">
          <cell r="A5156" t="str">
            <v>DOM CAVATI</v>
          </cell>
        </row>
        <row r="5157">
          <cell r="A5157" t="str">
            <v>DOM CAVATI</v>
          </cell>
        </row>
        <row r="5158">
          <cell r="A5158" t="str">
            <v>DOM CAVATI</v>
          </cell>
        </row>
        <row r="5159">
          <cell r="A5159" t="str">
            <v>DOM CAVATI</v>
          </cell>
        </row>
        <row r="5160">
          <cell r="A5160" t="str">
            <v>DOM CAVATI</v>
          </cell>
        </row>
        <row r="5161">
          <cell r="A5161" t="str">
            <v>DOM CAVATI</v>
          </cell>
        </row>
        <row r="5162">
          <cell r="A5162" t="str">
            <v>DOM CAVATI</v>
          </cell>
        </row>
        <row r="5163">
          <cell r="A5163" t="str">
            <v>DOM CAVATI</v>
          </cell>
        </row>
        <row r="5164">
          <cell r="A5164" t="str">
            <v>DOM CAVATI</v>
          </cell>
        </row>
        <row r="5165">
          <cell r="A5165" t="str">
            <v>DOM CAVATI</v>
          </cell>
        </row>
        <row r="5166">
          <cell r="A5166" t="str">
            <v>DOM CAVATI</v>
          </cell>
        </row>
        <row r="5167">
          <cell r="A5167" t="str">
            <v>DOM CAVATI</v>
          </cell>
        </row>
        <row r="5168">
          <cell r="A5168" t="str">
            <v>DOM CAVATI</v>
          </cell>
        </row>
        <row r="5169">
          <cell r="A5169" t="str">
            <v>DOM CAVATI</v>
          </cell>
        </row>
        <row r="5170">
          <cell r="A5170" t="str">
            <v>DOM CAVATI</v>
          </cell>
        </row>
        <row r="5171">
          <cell r="A5171" t="str">
            <v>DOM CAVATI</v>
          </cell>
        </row>
        <row r="5172">
          <cell r="A5172" t="str">
            <v>DOM CAVATI</v>
          </cell>
        </row>
        <row r="5173">
          <cell r="A5173" t="str">
            <v>DOM CAVATI</v>
          </cell>
        </row>
        <row r="5174">
          <cell r="A5174" t="str">
            <v>DOM CAVATI</v>
          </cell>
        </row>
        <row r="5175">
          <cell r="A5175" t="str">
            <v>DOM CAVATI</v>
          </cell>
        </row>
        <row r="5176">
          <cell r="A5176" t="str">
            <v>DOM CAVATI</v>
          </cell>
        </row>
        <row r="5177">
          <cell r="A5177" t="str">
            <v>DOM CAVATI</v>
          </cell>
        </row>
        <row r="5178">
          <cell r="A5178" t="str">
            <v>DOM CAVATI</v>
          </cell>
        </row>
        <row r="5179">
          <cell r="A5179" t="str">
            <v>DOM CAVATI</v>
          </cell>
        </row>
        <row r="5180">
          <cell r="A5180" t="str">
            <v>DOM CAVATI</v>
          </cell>
        </row>
        <row r="5181">
          <cell r="A5181" t="str">
            <v>DOM CAVATI</v>
          </cell>
        </row>
        <row r="5182">
          <cell r="A5182" t="str">
            <v>DOM CAVATI</v>
          </cell>
        </row>
        <row r="5183">
          <cell r="A5183" t="str">
            <v>DOM CAVATI</v>
          </cell>
        </row>
        <row r="5184">
          <cell r="A5184" t="str">
            <v>DOM JOAQUIM</v>
          </cell>
        </row>
        <row r="5185">
          <cell r="A5185" t="str">
            <v>DOM JOAQUIM</v>
          </cell>
        </row>
        <row r="5186">
          <cell r="A5186" t="str">
            <v>DOM JOAQUIM</v>
          </cell>
        </row>
        <row r="5187">
          <cell r="A5187" t="str">
            <v>DOM JOAQUIM</v>
          </cell>
        </row>
        <row r="5188">
          <cell r="A5188" t="str">
            <v>DOM JOAQUIM</v>
          </cell>
        </row>
        <row r="5189">
          <cell r="A5189" t="str">
            <v>DOM JOAQUIM</v>
          </cell>
        </row>
        <row r="5190">
          <cell r="A5190" t="str">
            <v>DOM JOAQUIM</v>
          </cell>
        </row>
        <row r="5191">
          <cell r="A5191" t="str">
            <v>DOM JOAQUIM</v>
          </cell>
        </row>
        <row r="5192">
          <cell r="A5192" t="str">
            <v>DOM JOAQUIM</v>
          </cell>
        </row>
        <row r="5193">
          <cell r="A5193" t="str">
            <v>DOM JOAQUIM</v>
          </cell>
        </row>
        <row r="5194">
          <cell r="A5194" t="str">
            <v>DOM JOAQUIM</v>
          </cell>
        </row>
        <row r="5195">
          <cell r="A5195" t="str">
            <v>DOM JOAQUIM</v>
          </cell>
        </row>
        <row r="5196">
          <cell r="A5196" t="str">
            <v>DOM JOAQUIM</v>
          </cell>
        </row>
        <row r="5197">
          <cell r="A5197" t="str">
            <v>DOM JOAQUIM</v>
          </cell>
        </row>
        <row r="5198">
          <cell r="A5198" t="str">
            <v>DOM JOAQUIM</v>
          </cell>
        </row>
        <row r="5199">
          <cell r="A5199" t="str">
            <v>DOM JOAQUIM</v>
          </cell>
        </row>
        <row r="5200">
          <cell r="A5200" t="str">
            <v>DOM JOAQUIM</v>
          </cell>
        </row>
        <row r="5201">
          <cell r="A5201" t="str">
            <v>DOM JOAQUIM</v>
          </cell>
        </row>
        <row r="5202">
          <cell r="A5202" t="str">
            <v>DOM JOAQUIM</v>
          </cell>
        </row>
        <row r="5203">
          <cell r="A5203" t="str">
            <v>DOM JOAQUIM</v>
          </cell>
        </row>
        <row r="5204">
          <cell r="A5204" t="str">
            <v>DOM JOAQUIM</v>
          </cell>
        </row>
        <row r="5205">
          <cell r="A5205" t="str">
            <v>DOM JOAQUIM</v>
          </cell>
        </row>
        <row r="5206">
          <cell r="A5206" t="str">
            <v>DOM JOAQUIM</v>
          </cell>
        </row>
        <row r="5207">
          <cell r="A5207" t="str">
            <v>DOM JOAQUIM</v>
          </cell>
        </row>
        <row r="5208">
          <cell r="A5208" t="str">
            <v>DOM JOAQUIM</v>
          </cell>
        </row>
        <row r="5209">
          <cell r="A5209" t="str">
            <v>DOM JOAQUIM</v>
          </cell>
        </row>
        <row r="5210">
          <cell r="A5210" t="str">
            <v>DOM JOAQUIM</v>
          </cell>
        </row>
        <row r="5211">
          <cell r="A5211" t="str">
            <v>DOM JOAQUIM</v>
          </cell>
        </row>
        <row r="5212">
          <cell r="A5212" t="str">
            <v>DOM JOAQUIM</v>
          </cell>
        </row>
        <row r="5213">
          <cell r="A5213" t="str">
            <v>DOM JOAQUIM</v>
          </cell>
        </row>
        <row r="5214">
          <cell r="A5214" t="str">
            <v>DOM SILVÉRIO</v>
          </cell>
        </row>
        <row r="5215">
          <cell r="A5215" t="str">
            <v>DOM SILVÉRIO</v>
          </cell>
        </row>
        <row r="5216">
          <cell r="A5216" t="str">
            <v>DOM SILVÉRIO</v>
          </cell>
        </row>
        <row r="5217">
          <cell r="A5217" t="str">
            <v>DOM SILVÉRIO</v>
          </cell>
        </row>
        <row r="5218">
          <cell r="A5218" t="str">
            <v>DOM SILVÉRIO</v>
          </cell>
        </row>
        <row r="5219">
          <cell r="A5219" t="str">
            <v>DOM SILVÉRIO</v>
          </cell>
        </row>
        <row r="5220">
          <cell r="A5220" t="str">
            <v>DOM SILVÉRIO</v>
          </cell>
        </row>
        <row r="5221">
          <cell r="A5221" t="str">
            <v>DOM SILVÉRIO</v>
          </cell>
        </row>
        <row r="5222">
          <cell r="A5222" t="str">
            <v>DOM SILVÉRIO</v>
          </cell>
        </row>
        <row r="5223">
          <cell r="A5223" t="str">
            <v>DOM SILVÉRIO</v>
          </cell>
        </row>
        <row r="5224">
          <cell r="A5224" t="str">
            <v>DOM SILVÉRIO</v>
          </cell>
        </row>
        <row r="5225">
          <cell r="A5225" t="str">
            <v>DOM SILVÉRIO</v>
          </cell>
        </row>
        <row r="5226">
          <cell r="A5226" t="str">
            <v>DOM SILVÉRIO</v>
          </cell>
        </row>
        <row r="5227">
          <cell r="A5227" t="str">
            <v>DOM SILVÉRIO</v>
          </cell>
        </row>
        <row r="5228">
          <cell r="A5228" t="str">
            <v>DOM SILVÉRIO</v>
          </cell>
        </row>
        <row r="5229">
          <cell r="A5229" t="str">
            <v>DOM SILVÉRIO</v>
          </cell>
        </row>
        <row r="5230">
          <cell r="A5230" t="str">
            <v>DOM SILVÉRIO</v>
          </cell>
        </row>
        <row r="5231">
          <cell r="A5231" t="str">
            <v>DOM SILVÉRIO</v>
          </cell>
        </row>
        <row r="5232">
          <cell r="A5232" t="str">
            <v>DOM SILVÉRIO</v>
          </cell>
        </row>
        <row r="5233">
          <cell r="A5233" t="str">
            <v>DOM SILVÉRIO</v>
          </cell>
        </row>
        <row r="5234">
          <cell r="A5234" t="str">
            <v>DOM SILVÉRIO</v>
          </cell>
        </row>
        <row r="5235">
          <cell r="A5235" t="str">
            <v>DOM SILVÉRIO</v>
          </cell>
        </row>
        <row r="5236">
          <cell r="A5236" t="str">
            <v>DOM SILVÉRIO</v>
          </cell>
        </row>
        <row r="5237">
          <cell r="A5237" t="str">
            <v>DOM SILVÉRIO</v>
          </cell>
        </row>
        <row r="5238">
          <cell r="A5238" t="str">
            <v>DOM SILVÉRIO</v>
          </cell>
        </row>
        <row r="5239">
          <cell r="A5239" t="str">
            <v>DOM SILVÉRIO</v>
          </cell>
        </row>
        <row r="5240">
          <cell r="A5240" t="str">
            <v>DOM SILVÉRIO</v>
          </cell>
        </row>
        <row r="5241">
          <cell r="A5241" t="str">
            <v>DOM SILVÉRIO</v>
          </cell>
        </row>
        <row r="5242">
          <cell r="A5242" t="str">
            <v>DOM SILVÉRIO</v>
          </cell>
        </row>
        <row r="5243">
          <cell r="A5243" t="str">
            <v>DOM SILVÉRIO</v>
          </cell>
        </row>
        <row r="5244">
          <cell r="A5244" t="str">
            <v>DONA EUSÉBIA</v>
          </cell>
        </row>
        <row r="5245">
          <cell r="A5245" t="str">
            <v>DONA EUSÉBIA</v>
          </cell>
        </row>
        <row r="5246">
          <cell r="A5246" t="str">
            <v>DONA EUSÉBIA</v>
          </cell>
        </row>
        <row r="5247">
          <cell r="A5247" t="str">
            <v>DONA EUSÉBIA</v>
          </cell>
        </row>
        <row r="5248">
          <cell r="A5248" t="str">
            <v>DONA EUSÉBIA</v>
          </cell>
        </row>
        <row r="5249">
          <cell r="A5249" t="str">
            <v>DONA EUSÉBIA</v>
          </cell>
        </row>
        <row r="5250">
          <cell r="A5250" t="str">
            <v>DONA EUSÉBIA</v>
          </cell>
        </row>
        <row r="5251">
          <cell r="A5251" t="str">
            <v>DONA EUSÉBIA</v>
          </cell>
        </row>
        <row r="5252">
          <cell r="A5252" t="str">
            <v>DONA EUSÉBIA</v>
          </cell>
        </row>
        <row r="5253">
          <cell r="A5253" t="str">
            <v>DONA EUSÉBIA</v>
          </cell>
        </row>
        <row r="5254">
          <cell r="A5254" t="str">
            <v>DONA EUSÉBIA</v>
          </cell>
        </row>
        <row r="5255">
          <cell r="A5255" t="str">
            <v>DONA EUSÉBIA</v>
          </cell>
        </row>
        <row r="5256">
          <cell r="A5256" t="str">
            <v>DONA EUSÉBIA</v>
          </cell>
        </row>
        <row r="5257">
          <cell r="A5257" t="str">
            <v>DONA EUSÉBIA</v>
          </cell>
        </row>
        <row r="5258">
          <cell r="A5258" t="str">
            <v>DONA EUSÉBIA</v>
          </cell>
        </row>
        <row r="5259">
          <cell r="A5259" t="str">
            <v>DONA EUSÉBIA</v>
          </cell>
        </row>
        <row r="5260">
          <cell r="A5260" t="str">
            <v>DONA EUSÉBIA</v>
          </cell>
        </row>
        <row r="5261">
          <cell r="A5261" t="str">
            <v>DONA EUSÉBIA</v>
          </cell>
        </row>
        <row r="5262">
          <cell r="A5262" t="str">
            <v>DONA EUSÉBIA</v>
          </cell>
        </row>
        <row r="5263">
          <cell r="A5263" t="str">
            <v>DONA EUSÉBIA</v>
          </cell>
        </row>
        <row r="5264">
          <cell r="A5264" t="str">
            <v>DONA EUSÉBIA</v>
          </cell>
        </row>
        <row r="5265">
          <cell r="A5265" t="str">
            <v>DONA EUSÉBIA</v>
          </cell>
        </row>
        <row r="5266">
          <cell r="A5266" t="str">
            <v>DONA EUSÉBIA</v>
          </cell>
        </row>
        <row r="5267">
          <cell r="A5267" t="str">
            <v>DONA EUSÉBIA</v>
          </cell>
        </row>
        <row r="5268">
          <cell r="A5268" t="str">
            <v>DONA EUSÉBIA</v>
          </cell>
        </row>
        <row r="5269">
          <cell r="A5269" t="str">
            <v>DONA EUSÉBIA</v>
          </cell>
        </row>
        <row r="5270">
          <cell r="A5270" t="str">
            <v>DONA EUSÉBIA</v>
          </cell>
        </row>
        <row r="5271">
          <cell r="A5271" t="str">
            <v>DONA EUSÉBIA</v>
          </cell>
        </row>
        <row r="5272">
          <cell r="A5272" t="str">
            <v>DONA EUSÉBIA</v>
          </cell>
        </row>
        <row r="5273">
          <cell r="A5273" t="str">
            <v>DONA EUSÉBIA</v>
          </cell>
        </row>
        <row r="5274">
          <cell r="A5274" t="str">
            <v>DORES DO INDAIÁ</v>
          </cell>
        </row>
        <row r="5275">
          <cell r="A5275" t="str">
            <v>DORES DO INDAIÁ</v>
          </cell>
        </row>
        <row r="5276">
          <cell r="A5276" t="str">
            <v>DORES DO INDAIÁ</v>
          </cell>
        </row>
        <row r="5277">
          <cell r="A5277" t="str">
            <v>DORES DO INDAIÁ</v>
          </cell>
        </row>
        <row r="5278">
          <cell r="A5278" t="str">
            <v>DORES DO INDAIÁ</v>
          </cell>
        </row>
        <row r="5279">
          <cell r="A5279" t="str">
            <v>DORES DO INDAIÁ</v>
          </cell>
        </row>
        <row r="5280">
          <cell r="A5280" t="str">
            <v>DORES DO INDAIÁ</v>
          </cell>
        </row>
        <row r="5281">
          <cell r="A5281" t="str">
            <v>DORES DO INDAIÁ</v>
          </cell>
        </row>
        <row r="5282">
          <cell r="A5282" t="str">
            <v>DORES DO INDAIÁ</v>
          </cell>
        </row>
        <row r="5283">
          <cell r="A5283" t="str">
            <v>DORES DO INDAIÁ</v>
          </cell>
        </row>
        <row r="5284">
          <cell r="A5284" t="str">
            <v>DORES DO INDAIÁ</v>
          </cell>
        </row>
        <row r="5285">
          <cell r="A5285" t="str">
            <v>DORES DO INDAIÁ</v>
          </cell>
        </row>
        <row r="5286">
          <cell r="A5286" t="str">
            <v>DORES DO INDAIÁ</v>
          </cell>
        </row>
        <row r="5287">
          <cell r="A5287" t="str">
            <v>DORES DO INDAIÁ</v>
          </cell>
        </row>
        <row r="5288">
          <cell r="A5288" t="str">
            <v>DORES DO INDAIÁ</v>
          </cell>
        </row>
        <row r="5289">
          <cell r="A5289" t="str">
            <v>DORES DO INDAIÁ</v>
          </cell>
        </row>
        <row r="5290">
          <cell r="A5290" t="str">
            <v>DORES DO INDAIÁ</v>
          </cell>
        </row>
        <row r="5291">
          <cell r="A5291" t="str">
            <v>DORES DO INDAIÁ</v>
          </cell>
        </row>
        <row r="5292">
          <cell r="A5292" t="str">
            <v>DORES DO INDAIÁ</v>
          </cell>
        </row>
        <row r="5293">
          <cell r="A5293" t="str">
            <v>DORES DO INDAIÁ</v>
          </cell>
        </row>
        <row r="5294">
          <cell r="A5294" t="str">
            <v>DORES DO INDAIÁ</v>
          </cell>
        </row>
        <row r="5295">
          <cell r="A5295" t="str">
            <v>DORES DO INDAIÁ</v>
          </cell>
        </row>
        <row r="5296">
          <cell r="A5296" t="str">
            <v>DORES DO INDAIÁ</v>
          </cell>
        </row>
        <row r="5297">
          <cell r="A5297" t="str">
            <v>DORES DO INDAIÁ</v>
          </cell>
        </row>
        <row r="5298">
          <cell r="A5298" t="str">
            <v>DORES DO INDAIÁ</v>
          </cell>
        </row>
        <row r="5299">
          <cell r="A5299" t="str">
            <v>DORES DO INDAIÁ</v>
          </cell>
        </row>
        <row r="5300">
          <cell r="A5300" t="str">
            <v>DORES DO INDAIÁ</v>
          </cell>
        </row>
        <row r="5301">
          <cell r="A5301" t="str">
            <v>DORES DO INDAIÁ</v>
          </cell>
        </row>
        <row r="5302">
          <cell r="A5302" t="str">
            <v>DORES DO INDAIÁ</v>
          </cell>
        </row>
        <row r="5303">
          <cell r="A5303" t="str">
            <v>DORES DO INDAIÁ</v>
          </cell>
        </row>
        <row r="5304">
          <cell r="A5304" t="str">
            <v>DORES DO TURVO</v>
          </cell>
        </row>
        <row r="5305">
          <cell r="A5305" t="str">
            <v>DORES DO TURVO</v>
          </cell>
        </row>
        <row r="5306">
          <cell r="A5306" t="str">
            <v>DORES DO TURVO</v>
          </cell>
        </row>
        <row r="5307">
          <cell r="A5307" t="str">
            <v>DORES DO TURVO</v>
          </cell>
        </row>
        <row r="5308">
          <cell r="A5308" t="str">
            <v>DORES DO TURVO</v>
          </cell>
        </row>
        <row r="5309">
          <cell r="A5309" t="str">
            <v>DORES DO TURVO</v>
          </cell>
        </row>
        <row r="5310">
          <cell r="A5310" t="str">
            <v>DORES DO TURVO</v>
          </cell>
        </row>
        <row r="5311">
          <cell r="A5311" t="str">
            <v>DORES DO TURVO</v>
          </cell>
        </row>
        <row r="5312">
          <cell r="A5312" t="str">
            <v>DORES DO TURVO</v>
          </cell>
        </row>
        <row r="5313">
          <cell r="A5313" t="str">
            <v>DORES DO TURVO</v>
          </cell>
        </row>
        <row r="5314">
          <cell r="A5314" t="str">
            <v>DORES DO TURVO</v>
          </cell>
        </row>
        <row r="5315">
          <cell r="A5315" t="str">
            <v>DORES DO TURVO</v>
          </cell>
        </row>
        <row r="5316">
          <cell r="A5316" t="str">
            <v>DORES DO TURVO</v>
          </cell>
        </row>
        <row r="5317">
          <cell r="A5317" t="str">
            <v>DORES DO TURVO</v>
          </cell>
        </row>
        <row r="5318">
          <cell r="A5318" t="str">
            <v>DORES DO TURVO</v>
          </cell>
        </row>
        <row r="5319">
          <cell r="A5319" t="str">
            <v>DORES DO TURVO</v>
          </cell>
        </row>
        <row r="5320">
          <cell r="A5320" t="str">
            <v>DORES DO TURVO</v>
          </cell>
        </row>
        <row r="5321">
          <cell r="A5321" t="str">
            <v>DORES DO TURVO</v>
          </cell>
        </row>
        <row r="5322">
          <cell r="A5322" t="str">
            <v>DORES DO TURVO</v>
          </cell>
        </row>
        <row r="5323">
          <cell r="A5323" t="str">
            <v>DORES DO TURVO</v>
          </cell>
        </row>
        <row r="5324">
          <cell r="A5324" t="str">
            <v>DORES DO TURVO</v>
          </cell>
        </row>
        <row r="5325">
          <cell r="A5325" t="str">
            <v>DORES DO TURVO</v>
          </cell>
        </row>
        <row r="5326">
          <cell r="A5326" t="str">
            <v>DORES DO TURVO</v>
          </cell>
        </row>
        <row r="5327">
          <cell r="A5327" t="str">
            <v>DORES DO TURVO</v>
          </cell>
        </row>
        <row r="5328">
          <cell r="A5328" t="str">
            <v>DORES DO TURVO</v>
          </cell>
        </row>
        <row r="5329">
          <cell r="A5329" t="str">
            <v>DORES DO TURVO</v>
          </cell>
        </row>
        <row r="5330">
          <cell r="A5330" t="str">
            <v>DORES DO TURVO</v>
          </cell>
        </row>
        <row r="5331">
          <cell r="A5331" t="str">
            <v>DORES DO TURVO</v>
          </cell>
        </row>
        <row r="5332">
          <cell r="A5332" t="str">
            <v>DORES DO TURVO</v>
          </cell>
        </row>
        <row r="5333">
          <cell r="A5333" t="str">
            <v>DORES DO TURVO</v>
          </cell>
        </row>
        <row r="5334">
          <cell r="A5334" t="str">
            <v>DURANDÉ</v>
          </cell>
        </row>
        <row r="5335">
          <cell r="A5335" t="str">
            <v>DURANDÉ</v>
          </cell>
        </row>
        <row r="5336">
          <cell r="A5336" t="str">
            <v>DURANDÉ</v>
          </cell>
        </row>
        <row r="5337">
          <cell r="A5337" t="str">
            <v>DURANDÉ</v>
          </cell>
        </row>
        <row r="5338">
          <cell r="A5338" t="str">
            <v>DURANDÉ</v>
          </cell>
        </row>
        <row r="5339">
          <cell r="A5339" t="str">
            <v>DURANDÉ</v>
          </cell>
        </row>
        <row r="5340">
          <cell r="A5340" t="str">
            <v>DURANDÉ</v>
          </cell>
        </row>
        <row r="5341">
          <cell r="A5341" t="str">
            <v>DURANDÉ</v>
          </cell>
        </row>
        <row r="5342">
          <cell r="A5342" t="str">
            <v>DURANDÉ</v>
          </cell>
        </row>
        <row r="5343">
          <cell r="A5343" t="str">
            <v>DURANDÉ</v>
          </cell>
        </row>
        <row r="5344">
          <cell r="A5344" t="str">
            <v>DURANDÉ</v>
          </cell>
        </row>
        <row r="5345">
          <cell r="A5345" t="str">
            <v>DURANDÉ</v>
          </cell>
        </row>
        <row r="5346">
          <cell r="A5346" t="str">
            <v>DURANDÉ</v>
          </cell>
        </row>
        <row r="5347">
          <cell r="A5347" t="str">
            <v>DURANDÉ</v>
          </cell>
        </row>
        <row r="5348">
          <cell r="A5348" t="str">
            <v>DURANDÉ</v>
          </cell>
        </row>
        <row r="5349">
          <cell r="A5349" t="str">
            <v>DURANDÉ</v>
          </cell>
        </row>
        <row r="5350">
          <cell r="A5350" t="str">
            <v>DURANDÉ</v>
          </cell>
        </row>
        <row r="5351">
          <cell r="A5351" t="str">
            <v>DURANDÉ</v>
          </cell>
        </row>
        <row r="5352">
          <cell r="A5352" t="str">
            <v>DURANDÉ</v>
          </cell>
        </row>
        <row r="5353">
          <cell r="A5353" t="str">
            <v>DURANDÉ</v>
          </cell>
        </row>
        <row r="5354">
          <cell r="A5354" t="str">
            <v>DURANDÉ</v>
          </cell>
        </row>
        <row r="5355">
          <cell r="A5355" t="str">
            <v>DURANDÉ</v>
          </cell>
        </row>
        <row r="5356">
          <cell r="A5356" t="str">
            <v>DURANDÉ</v>
          </cell>
        </row>
        <row r="5357">
          <cell r="A5357" t="str">
            <v>DURANDÉ</v>
          </cell>
        </row>
        <row r="5358">
          <cell r="A5358" t="str">
            <v>DURANDÉ</v>
          </cell>
        </row>
        <row r="5359">
          <cell r="A5359" t="str">
            <v>DURANDÉ</v>
          </cell>
        </row>
        <row r="5360">
          <cell r="A5360" t="str">
            <v>DURANDÉ</v>
          </cell>
        </row>
        <row r="5361">
          <cell r="A5361" t="str">
            <v>DURANDÉ</v>
          </cell>
        </row>
        <row r="5362">
          <cell r="A5362" t="str">
            <v>DURANDÉ</v>
          </cell>
        </row>
        <row r="5363">
          <cell r="A5363" t="str">
            <v>DURANDÉ</v>
          </cell>
        </row>
        <row r="5364">
          <cell r="A5364" t="str">
            <v>ENGENHEIRO CALDAS</v>
          </cell>
        </row>
        <row r="5365">
          <cell r="A5365" t="str">
            <v>ENGENHEIRO CALDAS</v>
          </cell>
        </row>
        <row r="5366">
          <cell r="A5366" t="str">
            <v>ENGENHEIRO CALDAS</v>
          </cell>
        </row>
        <row r="5367">
          <cell r="A5367" t="str">
            <v>ENGENHEIRO CALDAS</v>
          </cell>
        </row>
        <row r="5368">
          <cell r="A5368" t="str">
            <v>ENGENHEIRO CALDAS</v>
          </cell>
        </row>
        <row r="5369">
          <cell r="A5369" t="str">
            <v>ENGENHEIRO CALDAS</v>
          </cell>
        </row>
        <row r="5370">
          <cell r="A5370" t="str">
            <v>ENGENHEIRO CALDAS</v>
          </cell>
        </row>
        <row r="5371">
          <cell r="A5371" t="str">
            <v>ENGENHEIRO CALDAS</v>
          </cell>
        </row>
        <row r="5372">
          <cell r="A5372" t="str">
            <v>ENGENHEIRO CALDAS</v>
          </cell>
        </row>
        <row r="5373">
          <cell r="A5373" t="str">
            <v>ENGENHEIRO CALDAS</v>
          </cell>
        </row>
        <row r="5374">
          <cell r="A5374" t="str">
            <v>ENGENHEIRO CALDAS</v>
          </cell>
        </row>
        <row r="5375">
          <cell r="A5375" t="str">
            <v>ENGENHEIRO CALDAS</v>
          </cell>
        </row>
        <row r="5376">
          <cell r="A5376" t="str">
            <v>ENGENHEIRO CALDAS</v>
          </cell>
        </row>
        <row r="5377">
          <cell r="A5377" t="str">
            <v>ENGENHEIRO CALDAS</v>
          </cell>
        </row>
        <row r="5378">
          <cell r="A5378" t="str">
            <v>ENGENHEIRO CALDAS</v>
          </cell>
        </row>
        <row r="5379">
          <cell r="A5379" t="str">
            <v>ENGENHEIRO CALDAS</v>
          </cell>
        </row>
        <row r="5380">
          <cell r="A5380" t="str">
            <v>ENGENHEIRO CALDAS</v>
          </cell>
        </row>
        <row r="5381">
          <cell r="A5381" t="str">
            <v>ENGENHEIRO CALDAS</v>
          </cell>
        </row>
        <row r="5382">
          <cell r="A5382" t="str">
            <v>ENGENHEIRO CALDAS</v>
          </cell>
        </row>
        <row r="5383">
          <cell r="A5383" t="str">
            <v>ENGENHEIRO CALDAS</v>
          </cell>
        </row>
        <row r="5384">
          <cell r="A5384" t="str">
            <v>ENGENHEIRO CALDAS</v>
          </cell>
        </row>
        <row r="5385">
          <cell r="A5385" t="str">
            <v>ENGENHEIRO CALDAS</v>
          </cell>
        </row>
        <row r="5386">
          <cell r="A5386" t="str">
            <v>ENGENHEIRO CALDAS</v>
          </cell>
        </row>
        <row r="5387">
          <cell r="A5387" t="str">
            <v>ENGENHEIRO CALDAS</v>
          </cell>
        </row>
        <row r="5388">
          <cell r="A5388" t="str">
            <v>ENGENHEIRO CALDAS</v>
          </cell>
        </row>
        <row r="5389">
          <cell r="A5389" t="str">
            <v>ENGENHEIRO CALDAS</v>
          </cell>
        </row>
        <row r="5390">
          <cell r="A5390" t="str">
            <v>ENGENHEIRO CALDAS</v>
          </cell>
        </row>
        <row r="5391">
          <cell r="A5391" t="str">
            <v>ENGENHEIRO CALDAS</v>
          </cell>
        </row>
        <row r="5392">
          <cell r="A5392" t="str">
            <v>ENGENHEIRO CALDAS</v>
          </cell>
        </row>
        <row r="5393">
          <cell r="A5393" t="str">
            <v>ENGENHEIRO CALDAS</v>
          </cell>
        </row>
        <row r="5394">
          <cell r="A5394" t="str">
            <v>ENGENHEIRO NAVARRO</v>
          </cell>
        </row>
        <row r="5395">
          <cell r="A5395" t="str">
            <v>ENGENHEIRO NAVARRO</v>
          </cell>
        </row>
        <row r="5396">
          <cell r="A5396" t="str">
            <v>ENGENHEIRO NAVARRO</v>
          </cell>
        </row>
        <row r="5397">
          <cell r="A5397" t="str">
            <v>ENGENHEIRO NAVARRO</v>
          </cell>
        </row>
        <row r="5398">
          <cell r="A5398" t="str">
            <v>ENGENHEIRO NAVARRO</v>
          </cell>
        </row>
        <row r="5399">
          <cell r="A5399" t="str">
            <v>ENGENHEIRO NAVARRO</v>
          </cell>
        </row>
        <row r="5400">
          <cell r="A5400" t="str">
            <v>ENGENHEIRO NAVARRO</v>
          </cell>
        </row>
        <row r="5401">
          <cell r="A5401" t="str">
            <v>ENGENHEIRO NAVARRO</v>
          </cell>
        </row>
        <row r="5402">
          <cell r="A5402" t="str">
            <v>ENGENHEIRO NAVARRO</v>
          </cell>
        </row>
        <row r="5403">
          <cell r="A5403" t="str">
            <v>ENGENHEIRO NAVARRO</v>
          </cell>
        </row>
        <row r="5404">
          <cell r="A5404" t="str">
            <v>ENGENHEIRO NAVARRO</v>
          </cell>
        </row>
        <row r="5405">
          <cell r="A5405" t="str">
            <v>ENGENHEIRO NAVARRO</v>
          </cell>
        </row>
        <row r="5406">
          <cell r="A5406" t="str">
            <v>ENGENHEIRO NAVARRO</v>
          </cell>
        </row>
        <row r="5407">
          <cell r="A5407" t="str">
            <v>ENGENHEIRO NAVARRO</v>
          </cell>
        </row>
        <row r="5408">
          <cell r="A5408" t="str">
            <v>ENGENHEIRO NAVARRO</v>
          </cell>
        </row>
        <row r="5409">
          <cell r="A5409" t="str">
            <v>ENGENHEIRO NAVARRO</v>
          </cell>
        </row>
        <row r="5410">
          <cell r="A5410" t="str">
            <v>ENGENHEIRO NAVARRO</v>
          </cell>
        </row>
        <row r="5411">
          <cell r="A5411" t="str">
            <v>ENGENHEIRO NAVARRO</v>
          </cell>
        </row>
        <row r="5412">
          <cell r="A5412" t="str">
            <v>ENGENHEIRO NAVARRO</v>
          </cell>
        </row>
        <row r="5413">
          <cell r="A5413" t="str">
            <v>ENGENHEIRO NAVARRO</v>
          </cell>
        </row>
        <row r="5414">
          <cell r="A5414" t="str">
            <v>ENGENHEIRO NAVARRO</v>
          </cell>
        </row>
        <row r="5415">
          <cell r="A5415" t="str">
            <v>ENGENHEIRO NAVARRO</v>
          </cell>
        </row>
        <row r="5416">
          <cell r="A5416" t="str">
            <v>ENGENHEIRO NAVARRO</v>
          </cell>
        </row>
        <row r="5417">
          <cell r="A5417" t="str">
            <v>ENGENHEIRO NAVARRO</v>
          </cell>
        </row>
        <row r="5418">
          <cell r="A5418" t="str">
            <v>ENGENHEIRO NAVARRO</v>
          </cell>
        </row>
        <row r="5419">
          <cell r="A5419" t="str">
            <v>ENGENHEIRO NAVARRO</v>
          </cell>
        </row>
        <row r="5420">
          <cell r="A5420" t="str">
            <v>ENGENHEIRO NAVARRO</v>
          </cell>
        </row>
        <row r="5421">
          <cell r="A5421" t="str">
            <v>ENGENHEIRO NAVARRO</v>
          </cell>
        </row>
        <row r="5422">
          <cell r="A5422" t="str">
            <v>ENGENHEIRO NAVARRO</v>
          </cell>
        </row>
        <row r="5423">
          <cell r="A5423" t="str">
            <v>ENGENHEIRO NAVARRO</v>
          </cell>
        </row>
        <row r="5424">
          <cell r="A5424" t="str">
            <v>ENTRE FOLHAS</v>
          </cell>
        </row>
        <row r="5425">
          <cell r="A5425" t="str">
            <v>ENTRE FOLHAS</v>
          </cell>
        </row>
        <row r="5426">
          <cell r="A5426" t="str">
            <v>ENTRE FOLHAS</v>
          </cell>
        </row>
        <row r="5427">
          <cell r="A5427" t="str">
            <v>ENTRE FOLHAS</v>
          </cell>
        </row>
        <row r="5428">
          <cell r="A5428" t="str">
            <v>ENTRE FOLHAS</v>
          </cell>
        </row>
        <row r="5429">
          <cell r="A5429" t="str">
            <v>ENTRE FOLHAS</v>
          </cell>
        </row>
        <row r="5430">
          <cell r="A5430" t="str">
            <v>ENTRE FOLHAS</v>
          </cell>
        </row>
        <row r="5431">
          <cell r="A5431" t="str">
            <v>ENTRE FOLHAS</v>
          </cell>
        </row>
        <row r="5432">
          <cell r="A5432" t="str">
            <v>ENTRE FOLHAS</v>
          </cell>
        </row>
        <row r="5433">
          <cell r="A5433" t="str">
            <v>ENTRE FOLHAS</v>
          </cell>
        </row>
        <row r="5434">
          <cell r="A5434" t="str">
            <v>ENTRE FOLHAS</v>
          </cell>
        </row>
        <row r="5435">
          <cell r="A5435" t="str">
            <v>ENTRE FOLHAS</v>
          </cell>
        </row>
        <row r="5436">
          <cell r="A5436" t="str">
            <v>ENTRE FOLHAS</v>
          </cell>
        </row>
        <row r="5437">
          <cell r="A5437" t="str">
            <v>ENTRE FOLHAS</v>
          </cell>
        </row>
        <row r="5438">
          <cell r="A5438" t="str">
            <v>ENTRE FOLHAS</v>
          </cell>
        </row>
        <row r="5439">
          <cell r="A5439" t="str">
            <v>ENTRE FOLHAS</v>
          </cell>
        </row>
        <row r="5440">
          <cell r="A5440" t="str">
            <v>ENTRE FOLHAS</v>
          </cell>
        </row>
        <row r="5441">
          <cell r="A5441" t="str">
            <v>ENTRE FOLHAS</v>
          </cell>
        </row>
        <row r="5442">
          <cell r="A5442" t="str">
            <v>ENTRE FOLHAS</v>
          </cell>
        </row>
        <row r="5443">
          <cell r="A5443" t="str">
            <v>ENTRE FOLHAS</v>
          </cell>
        </row>
        <row r="5444">
          <cell r="A5444" t="str">
            <v>ENTRE FOLHAS</v>
          </cell>
        </row>
        <row r="5445">
          <cell r="A5445" t="str">
            <v>ENTRE FOLHAS</v>
          </cell>
        </row>
        <row r="5446">
          <cell r="A5446" t="str">
            <v>ENTRE FOLHAS</v>
          </cell>
        </row>
        <row r="5447">
          <cell r="A5447" t="str">
            <v>ENTRE FOLHAS</v>
          </cell>
        </row>
        <row r="5448">
          <cell r="A5448" t="str">
            <v>ENTRE FOLHAS</v>
          </cell>
        </row>
        <row r="5449">
          <cell r="A5449" t="str">
            <v>ENTRE FOLHAS</v>
          </cell>
        </row>
        <row r="5450">
          <cell r="A5450" t="str">
            <v>ENTRE FOLHAS</v>
          </cell>
        </row>
        <row r="5451">
          <cell r="A5451" t="str">
            <v>ENTRE FOLHAS</v>
          </cell>
        </row>
        <row r="5452">
          <cell r="A5452" t="str">
            <v>ENTRE FOLHAS</v>
          </cell>
        </row>
        <row r="5453">
          <cell r="A5453" t="str">
            <v>ENTRE FOLHAS</v>
          </cell>
        </row>
        <row r="5454">
          <cell r="A5454" t="str">
            <v>ENTRE RIOS DE MINAS</v>
          </cell>
        </row>
        <row r="5455">
          <cell r="A5455" t="str">
            <v>ENTRE RIOS DE MINAS</v>
          </cell>
        </row>
        <row r="5456">
          <cell r="A5456" t="str">
            <v>ENTRE RIOS DE MINAS</v>
          </cell>
        </row>
        <row r="5457">
          <cell r="A5457" t="str">
            <v>ENTRE RIOS DE MINAS</v>
          </cell>
        </row>
        <row r="5458">
          <cell r="A5458" t="str">
            <v>ENTRE RIOS DE MINAS</v>
          </cell>
        </row>
        <row r="5459">
          <cell r="A5459" t="str">
            <v>ENTRE RIOS DE MINAS</v>
          </cell>
        </row>
        <row r="5460">
          <cell r="A5460" t="str">
            <v>ENTRE RIOS DE MINAS</v>
          </cell>
        </row>
        <row r="5461">
          <cell r="A5461" t="str">
            <v>ENTRE RIOS DE MINAS</v>
          </cell>
        </row>
        <row r="5462">
          <cell r="A5462" t="str">
            <v>ENTRE RIOS DE MINAS</v>
          </cell>
        </row>
        <row r="5463">
          <cell r="A5463" t="str">
            <v>ENTRE RIOS DE MINAS</v>
          </cell>
        </row>
        <row r="5464">
          <cell r="A5464" t="str">
            <v>ENTRE RIOS DE MINAS</v>
          </cell>
        </row>
        <row r="5465">
          <cell r="A5465" t="str">
            <v>ENTRE RIOS DE MINAS</v>
          </cell>
        </row>
        <row r="5466">
          <cell r="A5466" t="str">
            <v>ENTRE RIOS DE MINAS</v>
          </cell>
        </row>
        <row r="5467">
          <cell r="A5467" t="str">
            <v>ENTRE RIOS DE MINAS</v>
          </cell>
        </row>
        <row r="5468">
          <cell r="A5468" t="str">
            <v>ENTRE RIOS DE MINAS</v>
          </cell>
        </row>
        <row r="5469">
          <cell r="A5469" t="str">
            <v>ENTRE RIOS DE MINAS</v>
          </cell>
        </row>
        <row r="5470">
          <cell r="A5470" t="str">
            <v>ENTRE RIOS DE MINAS</v>
          </cell>
        </row>
        <row r="5471">
          <cell r="A5471" t="str">
            <v>ENTRE RIOS DE MINAS</v>
          </cell>
        </row>
        <row r="5472">
          <cell r="A5472" t="str">
            <v>ENTRE RIOS DE MINAS</v>
          </cell>
        </row>
        <row r="5473">
          <cell r="A5473" t="str">
            <v>ENTRE RIOS DE MINAS</v>
          </cell>
        </row>
        <row r="5474">
          <cell r="A5474" t="str">
            <v>ENTRE RIOS DE MINAS</v>
          </cell>
        </row>
        <row r="5475">
          <cell r="A5475" t="str">
            <v>ENTRE RIOS DE MINAS</v>
          </cell>
        </row>
        <row r="5476">
          <cell r="A5476" t="str">
            <v>ENTRE RIOS DE MINAS</v>
          </cell>
        </row>
        <row r="5477">
          <cell r="A5477" t="str">
            <v>ENTRE RIOS DE MINAS</v>
          </cell>
        </row>
        <row r="5478">
          <cell r="A5478" t="str">
            <v>ENTRE RIOS DE MINAS</v>
          </cell>
        </row>
        <row r="5479">
          <cell r="A5479" t="str">
            <v>ENTRE RIOS DE MINAS</v>
          </cell>
        </row>
        <row r="5480">
          <cell r="A5480" t="str">
            <v>ENTRE RIOS DE MINAS</v>
          </cell>
        </row>
        <row r="5481">
          <cell r="A5481" t="str">
            <v>ENTRE RIOS DE MINAS</v>
          </cell>
        </row>
        <row r="5482">
          <cell r="A5482" t="str">
            <v>ENTRE RIOS DE MINAS</v>
          </cell>
        </row>
        <row r="5483">
          <cell r="A5483" t="str">
            <v>ENTRE RIOS DE MINAS</v>
          </cell>
        </row>
        <row r="5484">
          <cell r="A5484" t="str">
            <v>ERVÁLIA</v>
          </cell>
        </row>
        <row r="5485">
          <cell r="A5485" t="str">
            <v>ERVÁLIA</v>
          </cell>
        </row>
        <row r="5486">
          <cell r="A5486" t="str">
            <v>ERVÁLIA</v>
          </cell>
        </row>
        <row r="5487">
          <cell r="A5487" t="str">
            <v>ERVÁLIA</v>
          </cell>
        </row>
        <row r="5488">
          <cell r="A5488" t="str">
            <v>ERVÁLIA</v>
          </cell>
        </row>
        <row r="5489">
          <cell r="A5489" t="str">
            <v>ERVÁLIA</v>
          </cell>
        </row>
        <row r="5490">
          <cell r="A5490" t="str">
            <v>ERVÁLIA</v>
          </cell>
        </row>
        <row r="5491">
          <cell r="A5491" t="str">
            <v>ERVÁLIA</v>
          </cell>
        </row>
        <row r="5492">
          <cell r="A5492" t="str">
            <v>ERVÁLIA</v>
          </cell>
        </row>
        <row r="5493">
          <cell r="A5493" t="str">
            <v>ERVÁLIA</v>
          </cell>
        </row>
        <row r="5494">
          <cell r="A5494" t="str">
            <v>ERVÁLIA</v>
          </cell>
        </row>
        <row r="5495">
          <cell r="A5495" t="str">
            <v>ERVÁLIA</v>
          </cell>
        </row>
        <row r="5496">
          <cell r="A5496" t="str">
            <v>ERVÁLIA</v>
          </cell>
        </row>
        <row r="5497">
          <cell r="A5497" t="str">
            <v>ERVÁLIA</v>
          </cell>
        </row>
        <row r="5498">
          <cell r="A5498" t="str">
            <v>ERVÁLIA</v>
          </cell>
        </row>
        <row r="5499">
          <cell r="A5499" t="str">
            <v>ERVÁLIA</v>
          </cell>
        </row>
        <row r="5500">
          <cell r="A5500" t="str">
            <v>ERVÁLIA</v>
          </cell>
        </row>
        <row r="5501">
          <cell r="A5501" t="str">
            <v>ERVÁLIA</v>
          </cell>
        </row>
        <row r="5502">
          <cell r="A5502" t="str">
            <v>ERVÁLIA</v>
          </cell>
        </row>
        <row r="5503">
          <cell r="A5503" t="str">
            <v>ERVÁLIA</v>
          </cell>
        </row>
        <row r="5504">
          <cell r="A5504" t="str">
            <v>ERVÁLIA</v>
          </cell>
        </row>
        <row r="5505">
          <cell r="A5505" t="str">
            <v>ERVÁLIA</v>
          </cell>
        </row>
        <row r="5506">
          <cell r="A5506" t="str">
            <v>ERVÁLIA</v>
          </cell>
        </row>
        <row r="5507">
          <cell r="A5507" t="str">
            <v>ERVÁLIA</v>
          </cell>
        </row>
        <row r="5508">
          <cell r="A5508" t="str">
            <v>ERVÁLIA</v>
          </cell>
        </row>
        <row r="5509">
          <cell r="A5509" t="str">
            <v>ERVÁLIA</v>
          </cell>
        </row>
        <row r="5510">
          <cell r="A5510" t="str">
            <v>ERVÁLIA</v>
          </cell>
        </row>
        <row r="5511">
          <cell r="A5511" t="str">
            <v>ERVÁLIA</v>
          </cell>
        </row>
        <row r="5512">
          <cell r="A5512" t="str">
            <v>ERVÁLIA</v>
          </cell>
        </row>
        <row r="5513">
          <cell r="A5513" t="str">
            <v>ERVÁLIA</v>
          </cell>
        </row>
        <row r="5514">
          <cell r="A5514" t="str">
            <v>ESMERALDAS</v>
          </cell>
        </row>
        <row r="5515">
          <cell r="A5515" t="str">
            <v>ESMERALDAS</v>
          </cell>
        </row>
        <row r="5516">
          <cell r="A5516" t="str">
            <v>ESMERALDAS</v>
          </cell>
        </row>
        <row r="5517">
          <cell r="A5517" t="str">
            <v>ESMERALDAS</v>
          </cell>
        </row>
        <row r="5518">
          <cell r="A5518" t="str">
            <v>ESMERALDAS</v>
          </cell>
        </row>
        <row r="5519">
          <cell r="A5519" t="str">
            <v>ESMERALDAS</v>
          </cell>
        </row>
        <row r="5520">
          <cell r="A5520" t="str">
            <v>ESMERALDAS</v>
          </cell>
        </row>
        <row r="5521">
          <cell r="A5521" t="str">
            <v>ESMERALDAS</v>
          </cell>
        </row>
        <row r="5522">
          <cell r="A5522" t="str">
            <v>ESMERALDAS</v>
          </cell>
        </row>
        <row r="5523">
          <cell r="A5523" t="str">
            <v>ESMERALDAS</v>
          </cell>
        </row>
        <row r="5524">
          <cell r="A5524" t="str">
            <v>ESMERALDAS</v>
          </cell>
        </row>
        <row r="5525">
          <cell r="A5525" t="str">
            <v>ESMERALDAS</v>
          </cell>
        </row>
        <row r="5526">
          <cell r="A5526" t="str">
            <v>ESMERALDAS</v>
          </cell>
        </row>
        <row r="5527">
          <cell r="A5527" t="str">
            <v>ESMERALDAS</v>
          </cell>
        </row>
        <row r="5528">
          <cell r="A5528" t="str">
            <v>ESMERALDAS</v>
          </cell>
        </row>
        <row r="5529">
          <cell r="A5529" t="str">
            <v>ESMERALDAS</v>
          </cell>
        </row>
        <row r="5530">
          <cell r="A5530" t="str">
            <v>ESMERALDAS</v>
          </cell>
        </row>
        <row r="5531">
          <cell r="A5531" t="str">
            <v>ESMERALDAS</v>
          </cell>
        </row>
        <row r="5532">
          <cell r="A5532" t="str">
            <v>ESMERALDAS</v>
          </cell>
        </row>
        <row r="5533">
          <cell r="A5533" t="str">
            <v>ESMERALDAS</v>
          </cell>
        </row>
        <row r="5534">
          <cell r="A5534" t="str">
            <v>ESMERALDAS</v>
          </cell>
        </row>
        <row r="5535">
          <cell r="A5535" t="str">
            <v>ESMERALDAS</v>
          </cell>
        </row>
        <row r="5536">
          <cell r="A5536" t="str">
            <v>ESMERALDAS</v>
          </cell>
        </row>
        <row r="5537">
          <cell r="A5537" t="str">
            <v>ESMERALDAS</v>
          </cell>
        </row>
        <row r="5538">
          <cell r="A5538" t="str">
            <v>ESMERALDAS</v>
          </cell>
        </row>
        <row r="5539">
          <cell r="A5539" t="str">
            <v>ESMERALDAS</v>
          </cell>
        </row>
        <row r="5540">
          <cell r="A5540" t="str">
            <v>ESMERALDAS</v>
          </cell>
        </row>
        <row r="5541">
          <cell r="A5541" t="str">
            <v>ESMERALDAS</v>
          </cell>
        </row>
        <row r="5542">
          <cell r="A5542" t="str">
            <v>ESMERALDAS</v>
          </cell>
        </row>
        <row r="5543">
          <cell r="A5543" t="str">
            <v>ESMERALDAS</v>
          </cell>
        </row>
        <row r="5544">
          <cell r="A5544" t="str">
            <v>ESPERA FELIZ</v>
          </cell>
        </row>
        <row r="5545">
          <cell r="A5545" t="str">
            <v>ESPERA FELIZ</v>
          </cell>
        </row>
        <row r="5546">
          <cell r="A5546" t="str">
            <v>ESPERA FELIZ</v>
          </cell>
        </row>
        <row r="5547">
          <cell r="A5547" t="str">
            <v>ESPERA FELIZ</v>
          </cell>
        </row>
        <row r="5548">
          <cell r="A5548" t="str">
            <v>ESPERA FELIZ</v>
          </cell>
        </row>
        <row r="5549">
          <cell r="A5549" t="str">
            <v>ESPERA FELIZ</v>
          </cell>
        </row>
        <row r="5550">
          <cell r="A5550" t="str">
            <v>ESPERA FELIZ</v>
          </cell>
        </row>
        <row r="5551">
          <cell r="A5551" t="str">
            <v>ESPERA FELIZ</v>
          </cell>
        </row>
        <row r="5552">
          <cell r="A5552" t="str">
            <v>ESPERA FELIZ</v>
          </cell>
        </row>
        <row r="5553">
          <cell r="A5553" t="str">
            <v>ESPERA FELIZ</v>
          </cell>
        </row>
        <row r="5554">
          <cell r="A5554" t="str">
            <v>ESPERA FELIZ</v>
          </cell>
        </row>
        <row r="5555">
          <cell r="A5555" t="str">
            <v>ESPERA FELIZ</v>
          </cell>
        </row>
        <row r="5556">
          <cell r="A5556" t="str">
            <v>ESPERA FELIZ</v>
          </cell>
        </row>
        <row r="5557">
          <cell r="A5557" t="str">
            <v>ESPERA FELIZ</v>
          </cell>
        </row>
        <row r="5558">
          <cell r="A5558" t="str">
            <v>ESPERA FELIZ</v>
          </cell>
        </row>
        <row r="5559">
          <cell r="A5559" t="str">
            <v>ESPERA FELIZ</v>
          </cell>
        </row>
        <row r="5560">
          <cell r="A5560" t="str">
            <v>ESPERA FELIZ</v>
          </cell>
        </row>
        <row r="5561">
          <cell r="A5561" t="str">
            <v>ESPERA FELIZ</v>
          </cell>
        </row>
        <row r="5562">
          <cell r="A5562" t="str">
            <v>ESPERA FELIZ</v>
          </cell>
        </row>
        <row r="5563">
          <cell r="A5563" t="str">
            <v>ESPERA FELIZ</v>
          </cell>
        </row>
        <row r="5564">
          <cell r="A5564" t="str">
            <v>ESPERA FELIZ</v>
          </cell>
        </row>
        <row r="5565">
          <cell r="A5565" t="str">
            <v>ESPERA FELIZ</v>
          </cell>
        </row>
        <row r="5566">
          <cell r="A5566" t="str">
            <v>ESPERA FELIZ</v>
          </cell>
        </row>
        <row r="5567">
          <cell r="A5567" t="str">
            <v>ESPERA FELIZ</v>
          </cell>
        </row>
        <row r="5568">
          <cell r="A5568" t="str">
            <v>ESPERA FELIZ</v>
          </cell>
        </row>
        <row r="5569">
          <cell r="A5569" t="str">
            <v>ESPERA FELIZ</v>
          </cell>
        </row>
        <row r="5570">
          <cell r="A5570" t="str">
            <v>ESPERA FELIZ</v>
          </cell>
        </row>
        <row r="5571">
          <cell r="A5571" t="str">
            <v>ESPERA FELIZ</v>
          </cell>
        </row>
        <row r="5572">
          <cell r="A5572" t="str">
            <v>ESPERA FELIZ</v>
          </cell>
        </row>
        <row r="5573">
          <cell r="A5573" t="str">
            <v>ESPERA FELIZ</v>
          </cell>
        </row>
        <row r="5574">
          <cell r="A5574" t="str">
            <v>ESPINOSA</v>
          </cell>
        </row>
        <row r="5575">
          <cell r="A5575" t="str">
            <v>ESPINOSA</v>
          </cell>
        </row>
        <row r="5576">
          <cell r="A5576" t="str">
            <v>ESPINOSA</v>
          </cell>
        </row>
        <row r="5577">
          <cell r="A5577" t="str">
            <v>ESPINOSA</v>
          </cell>
        </row>
        <row r="5578">
          <cell r="A5578" t="str">
            <v>ESPINOSA</v>
          </cell>
        </row>
        <row r="5579">
          <cell r="A5579" t="str">
            <v>ESPINOSA</v>
          </cell>
        </row>
        <row r="5580">
          <cell r="A5580" t="str">
            <v>ESPINOSA</v>
          </cell>
        </row>
        <row r="5581">
          <cell r="A5581" t="str">
            <v>ESPINOSA</v>
          </cell>
        </row>
        <row r="5582">
          <cell r="A5582" t="str">
            <v>ESPINOSA</v>
          </cell>
        </row>
        <row r="5583">
          <cell r="A5583" t="str">
            <v>ESPINOSA</v>
          </cell>
        </row>
        <row r="5584">
          <cell r="A5584" t="str">
            <v>ESPINOSA</v>
          </cell>
        </row>
        <row r="5585">
          <cell r="A5585" t="str">
            <v>ESPINOSA</v>
          </cell>
        </row>
        <row r="5586">
          <cell r="A5586" t="str">
            <v>ESPINOSA</v>
          </cell>
        </row>
        <row r="5587">
          <cell r="A5587" t="str">
            <v>ESPINOSA</v>
          </cell>
        </row>
        <row r="5588">
          <cell r="A5588" t="str">
            <v>ESPINOSA</v>
          </cell>
        </row>
        <row r="5589">
          <cell r="A5589" t="str">
            <v>ESPINOSA</v>
          </cell>
        </row>
        <row r="5590">
          <cell r="A5590" t="str">
            <v>ESPINOSA</v>
          </cell>
        </row>
        <row r="5591">
          <cell r="A5591" t="str">
            <v>ESPINOSA</v>
          </cell>
        </row>
        <row r="5592">
          <cell r="A5592" t="str">
            <v>ESPINOSA</v>
          </cell>
        </row>
        <row r="5593">
          <cell r="A5593" t="str">
            <v>ESPINOSA</v>
          </cell>
        </row>
        <row r="5594">
          <cell r="A5594" t="str">
            <v>ESPINOSA</v>
          </cell>
        </row>
        <row r="5595">
          <cell r="A5595" t="str">
            <v>ESPINOSA</v>
          </cell>
        </row>
        <row r="5596">
          <cell r="A5596" t="str">
            <v>ESPINOSA</v>
          </cell>
        </row>
        <row r="5597">
          <cell r="A5597" t="str">
            <v>ESPINOSA</v>
          </cell>
        </row>
        <row r="5598">
          <cell r="A5598" t="str">
            <v>ESPINOSA</v>
          </cell>
        </row>
        <row r="5599">
          <cell r="A5599" t="str">
            <v>ESPINOSA</v>
          </cell>
        </row>
        <row r="5600">
          <cell r="A5600" t="str">
            <v>ESPINOSA</v>
          </cell>
        </row>
        <row r="5601">
          <cell r="A5601" t="str">
            <v>ESPINOSA</v>
          </cell>
        </row>
        <row r="5602">
          <cell r="A5602" t="str">
            <v>ESPINOSA</v>
          </cell>
        </row>
        <row r="5603">
          <cell r="A5603" t="str">
            <v>ESPINOSA</v>
          </cell>
        </row>
        <row r="5604">
          <cell r="A5604" t="str">
            <v>ESTIVA</v>
          </cell>
        </row>
        <row r="5605">
          <cell r="A5605" t="str">
            <v>ESTIVA</v>
          </cell>
        </row>
        <row r="5606">
          <cell r="A5606" t="str">
            <v>ESTIVA</v>
          </cell>
        </row>
        <row r="5607">
          <cell r="A5607" t="str">
            <v>ESTIVA</v>
          </cell>
        </row>
        <row r="5608">
          <cell r="A5608" t="str">
            <v>ESTIVA</v>
          </cell>
        </row>
        <row r="5609">
          <cell r="A5609" t="str">
            <v>ESTIVA</v>
          </cell>
        </row>
        <row r="5610">
          <cell r="A5610" t="str">
            <v>ESTIVA</v>
          </cell>
        </row>
        <row r="5611">
          <cell r="A5611" t="str">
            <v>ESTIVA</v>
          </cell>
        </row>
        <row r="5612">
          <cell r="A5612" t="str">
            <v>ESTIVA</v>
          </cell>
        </row>
        <row r="5613">
          <cell r="A5613" t="str">
            <v>ESTIVA</v>
          </cell>
        </row>
        <row r="5614">
          <cell r="A5614" t="str">
            <v>ESTIVA</v>
          </cell>
        </row>
        <row r="5615">
          <cell r="A5615" t="str">
            <v>ESTIVA</v>
          </cell>
        </row>
        <row r="5616">
          <cell r="A5616" t="str">
            <v>ESTIVA</v>
          </cell>
        </row>
        <row r="5617">
          <cell r="A5617" t="str">
            <v>ESTIVA</v>
          </cell>
        </row>
        <row r="5618">
          <cell r="A5618" t="str">
            <v>ESTIVA</v>
          </cell>
        </row>
        <row r="5619">
          <cell r="A5619" t="str">
            <v>ESTIVA</v>
          </cell>
        </row>
        <row r="5620">
          <cell r="A5620" t="str">
            <v>ESTIVA</v>
          </cell>
        </row>
        <row r="5621">
          <cell r="A5621" t="str">
            <v>ESTIVA</v>
          </cell>
        </row>
        <row r="5622">
          <cell r="A5622" t="str">
            <v>ESTIVA</v>
          </cell>
        </row>
        <row r="5623">
          <cell r="A5623" t="str">
            <v>ESTIVA</v>
          </cell>
        </row>
        <row r="5624">
          <cell r="A5624" t="str">
            <v>ESTIVA</v>
          </cell>
        </row>
        <row r="5625">
          <cell r="A5625" t="str">
            <v>ESTIVA</v>
          </cell>
        </row>
        <row r="5626">
          <cell r="A5626" t="str">
            <v>ESTIVA</v>
          </cell>
        </row>
        <row r="5627">
          <cell r="A5627" t="str">
            <v>ESTIVA</v>
          </cell>
        </row>
        <row r="5628">
          <cell r="A5628" t="str">
            <v>ESTIVA</v>
          </cell>
        </row>
        <row r="5629">
          <cell r="A5629" t="str">
            <v>ESTIVA</v>
          </cell>
        </row>
        <row r="5630">
          <cell r="A5630" t="str">
            <v>ESTIVA</v>
          </cell>
        </row>
        <row r="5631">
          <cell r="A5631" t="str">
            <v>ESTIVA</v>
          </cell>
        </row>
        <row r="5632">
          <cell r="A5632" t="str">
            <v>ESTIVA</v>
          </cell>
        </row>
        <row r="5633">
          <cell r="A5633" t="str">
            <v>ESTIVA</v>
          </cell>
        </row>
        <row r="5634">
          <cell r="A5634" t="str">
            <v>ESTRELA DALVA</v>
          </cell>
        </row>
        <row r="5635">
          <cell r="A5635" t="str">
            <v>ESTRELA DALVA</v>
          </cell>
        </row>
        <row r="5636">
          <cell r="A5636" t="str">
            <v>ESTRELA DALVA</v>
          </cell>
        </row>
        <row r="5637">
          <cell r="A5637" t="str">
            <v>ESTRELA DALVA</v>
          </cell>
        </row>
        <row r="5638">
          <cell r="A5638" t="str">
            <v>ESTRELA DALVA</v>
          </cell>
        </row>
        <row r="5639">
          <cell r="A5639" t="str">
            <v>ESTRELA DALVA</v>
          </cell>
        </row>
        <row r="5640">
          <cell r="A5640" t="str">
            <v>ESTRELA DALVA</v>
          </cell>
        </row>
        <row r="5641">
          <cell r="A5641" t="str">
            <v>ESTRELA DALVA</v>
          </cell>
        </row>
        <row r="5642">
          <cell r="A5642" t="str">
            <v>ESTRELA DALVA</v>
          </cell>
        </row>
        <row r="5643">
          <cell r="A5643" t="str">
            <v>ESTRELA DALVA</v>
          </cell>
        </row>
        <row r="5644">
          <cell r="A5644" t="str">
            <v>ESTRELA DALVA</v>
          </cell>
        </row>
        <row r="5645">
          <cell r="A5645" t="str">
            <v>ESTRELA DALVA</v>
          </cell>
        </row>
        <row r="5646">
          <cell r="A5646" t="str">
            <v>ESTRELA DALVA</v>
          </cell>
        </row>
        <row r="5647">
          <cell r="A5647" t="str">
            <v>ESTRELA DALVA</v>
          </cell>
        </row>
        <row r="5648">
          <cell r="A5648" t="str">
            <v>ESTRELA DALVA</v>
          </cell>
        </row>
        <row r="5649">
          <cell r="A5649" t="str">
            <v>ESTRELA DALVA</v>
          </cell>
        </row>
        <row r="5650">
          <cell r="A5650" t="str">
            <v>ESTRELA DALVA</v>
          </cell>
        </row>
        <row r="5651">
          <cell r="A5651" t="str">
            <v>ESTRELA DALVA</v>
          </cell>
        </row>
        <row r="5652">
          <cell r="A5652" t="str">
            <v>ESTRELA DALVA</v>
          </cell>
        </row>
        <row r="5653">
          <cell r="A5653" t="str">
            <v>ESTRELA DALVA</v>
          </cell>
        </row>
        <row r="5654">
          <cell r="A5654" t="str">
            <v>ESTRELA DALVA</v>
          </cell>
        </row>
        <row r="5655">
          <cell r="A5655" t="str">
            <v>ESTRELA DALVA</v>
          </cell>
        </row>
        <row r="5656">
          <cell r="A5656" t="str">
            <v>ESTRELA DALVA</v>
          </cell>
        </row>
        <row r="5657">
          <cell r="A5657" t="str">
            <v>ESTRELA DALVA</v>
          </cell>
        </row>
        <row r="5658">
          <cell r="A5658" t="str">
            <v>ESTRELA DALVA</v>
          </cell>
        </row>
        <row r="5659">
          <cell r="A5659" t="str">
            <v>ESTRELA DALVA</v>
          </cell>
        </row>
        <row r="5660">
          <cell r="A5660" t="str">
            <v>ESTRELA DALVA</v>
          </cell>
        </row>
        <row r="5661">
          <cell r="A5661" t="str">
            <v>ESTRELA DALVA</v>
          </cell>
        </row>
        <row r="5662">
          <cell r="A5662" t="str">
            <v>ESTRELA DALVA</v>
          </cell>
        </row>
        <row r="5663">
          <cell r="A5663" t="str">
            <v>ESTRELA DALVA</v>
          </cell>
        </row>
        <row r="5664">
          <cell r="A5664" t="str">
            <v>ESTRELA DO INDAIÁ</v>
          </cell>
        </row>
        <row r="5665">
          <cell r="A5665" t="str">
            <v>ESTRELA DO INDAIÁ</v>
          </cell>
        </row>
        <row r="5666">
          <cell r="A5666" t="str">
            <v>ESTRELA DO INDAIÁ</v>
          </cell>
        </row>
        <row r="5667">
          <cell r="A5667" t="str">
            <v>ESTRELA DO INDAIÁ</v>
          </cell>
        </row>
        <row r="5668">
          <cell r="A5668" t="str">
            <v>ESTRELA DO INDAIÁ</v>
          </cell>
        </row>
        <row r="5669">
          <cell r="A5669" t="str">
            <v>ESTRELA DO INDAIÁ</v>
          </cell>
        </row>
        <row r="5670">
          <cell r="A5670" t="str">
            <v>ESTRELA DO INDAIÁ</v>
          </cell>
        </row>
        <row r="5671">
          <cell r="A5671" t="str">
            <v>ESTRELA DO INDAIÁ</v>
          </cell>
        </row>
        <row r="5672">
          <cell r="A5672" t="str">
            <v>ESTRELA DO INDAIÁ</v>
          </cell>
        </row>
        <row r="5673">
          <cell r="A5673" t="str">
            <v>ESTRELA DO INDAIÁ</v>
          </cell>
        </row>
        <row r="5674">
          <cell r="A5674" t="str">
            <v>ESTRELA DO INDAIÁ</v>
          </cell>
        </row>
        <row r="5675">
          <cell r="A5675" t="str">
            <v>ESTRELA DO INDAIÁ</v>
          </cell>
        </row>
        <row r="5676">
          <cell r="A5676" t="str">
            <v>ESTRELA DO INDAIÁ</v>
          </cell>
        </row>
        <row r="5677">
          <cell r="A5677" t="str">
            <v>ESTRELA DO INDAIÁ</v>
          </cell>
        </row>
        <row r="5678">
          <cell r="A5678" t="str">
            <v>ESTRELA DO INDAIÁ</v>
          </cell>
        </row>
        <row r="5679">
          <cell r="A5679" t="str">
            <v>ESTRELA DO INDAIÁ</v>
          </cell>
        </row>
        <row r="5680">
          <cell r="A5680" t="str">
            <v>ESTRELA DO INDAIÁ</v>
          </cell>
        </row>
        <row r="5681">
          <cell r="A5681" t="str">
            <v>ESTRELA DO INDAIÁ</v>
          </cell>
        </row>
        <row r="5682">
          <cell r="A5682" t="str">
            <v>ESTRELA DO INDAIÁ</v>
          </cell>
        </row>
        <row r="5683">
          <cell r="A5683" t="str">
            <v>ESTRELA DO INDAIÁ</v>
          </cell>
        </row>
        <row r="5684">
          <cell r="A5684" t="str">
            <v>ESTRELA DO INDAIÁ</v>
          </cell>
        </row>
        <row r="5685">
          <cell r="A5685" t="str">
            <v>ESTRELA DO INDAIÁ</v>
          </cell>
        </row>
        <row r="5686">
          <cell r="A5686" t="str">
            <v>ESTRELA DO INDAIÁ</v>
          </cell>
        </row>
        <row r="5687">
          <cell r="A5687" t="str">
            <v>ESTRELA DO INDAIÁ</v>
          </cell>
        </row>
        <row r="5688">
          <cell r="A5688" t="str">
            <v>ESTRELA DO INDAIÁ</v>
          </cell>
        </row>
        <row r="5689">
          <cell r="A5689" t="str">
            <v>ESTRELA DO INDAIÁ</v>
          </cell>
        </row>
        <row r="5690">
          <cell r="A5690" t="str">
            <v>ESTRELA DO INDAIÁ</v>
          </cell>
        </row>
        <row r="5691">
          <cell r="A5691" t="str">
            <v>ESTRELA DO INDAIÁ</v>
          </cell>
        </row>
        <row r="5692">
          <cell r="A5692" t="str">
            <v>ESTRELA DO INDAIÁ</v>
          </cell>
        </row>
        <row r="5693">
          <cell r="A5693" t="str">
            <v>ESTRELA DO INDAIÁ</v>
          </cell>
        </row>
        <row r="5694">
          <cell r="A5694" t="str">
            <v>ESTRELA DO SUL</v>
          </cell>
        </row>
        <row r="5695">
          <cell r="A5695" t="str">
            <v>ESTRELA DO SUL</v>
          </cell>
        </row>
        <row r="5696">
          <cell r="A5696" t="str">
            <v>ESTRELA DO SUL</v>
          </cell>
        </row>
        <row r="5697">
          <cell r="A5697" t="str">
            <v>ESTRELA DO SUL</v>
          </cell>
        </row>
        <row r="5698">
          <cell r="A5698" t="str">
            <v>ESTRELA DO SUL</v>
          </cell>
        </row>
        <row r="5699">
          <cell r="A5699" t="str">
            <v>ESTRELA DO SUL</v>
          </cell>
        </row>
        <row r="5700">
          <cell r="A5700" t="str">
            <v>ESTRELA DO SUL</v>
          </cell>
        </row>
        <row r="5701">
          <cell r="A5701" t="str">
            <v>ESTRELA DO SUL</v>
          </cell>
        </row>
        <row r="5702">
          <cell r="A5702" t="str">
            <v>ESTRELA DO SUL</v>
          </cell>
        </row>
        <row r="5703">
          <cell r="A5703" t="str">
            <v>ESTRELA DO SUL</v>
          </cell>
        </row>
        <row r="5704">
          <cell r="A5704" t="str">
            <v>ESTRELA DO SUL</v>
          </cell>
        </row>
        <row r="5705">
          <cell r="A5705" t="str">
            <v>ESTRELA DO SUL</v>
          </cell>
        </row>
        <row r="5706">
          <cell r="A5706" t="str">
            <v>ESTRELA DO SUL</v>
          </cell>
        </row>
        <row r="5707">
          <cell r="A5707" t="str">
            <v>ESTRELA DO SUL</v>
          </cell>
        </row>
        <row r="5708">
          <cell r="A5708" t="str">
            <v>ESTRELA DO SUL</v>
          </cell>
        </row>
        <row r="5709">
          <cell r="A5709" t="str">
            <v>ESTRELA DO SUL</v>
          </cell>
        </row>
        <row r="5710">
          <cell r="A5710" t="str">
            <v>ESTRELA DO SUL</v>
          </cell>
        </row>
        <row r="5711">
          <cell r="A5711" t="str">
            <v>ESTRELA DO SUL</v>
          </cell>
        </row>
        <row r="5712">
          <cell r="A5712" t="str">
            <v>ESTRELA DO SUL</v>
          </cell>
        </row>
        <row r="5713">
          <cell r="A5713" t="str">
            <v>ESTRELA DO SUL</v>
          </cell>
        </row>
        <row r="5714">
          <cell r="A5714" t="str">
            <v>ESTRELA DO SUL</v>
          </cell>
        </row>
        <row r="5715">
          <cell r="A5715" t="str">
            <v>ESTRELA DO SUL</v>
          </cell>
        </row>
        <row r="5716">
          <cell r="A5716" t="str">
            <v>ESTRELA DO SUL</v>
          </cell>
        </row>
        <row r="5717">
          <cell r="A5717" t="str">
            <v>ESTRELA DO SUL</v>
          </cell>
        </row>
        <row r="5718">
          <cell r="A5718" t="str">
            <v>ESTRELA DO SUL</v>
          </cell>
        </row>
        <row r="5719">
          <cell r="A5719" t="str">
            <v>ESTRELA DO SUL</v>
          </cell>
        </row>
        <row r="5720">
          <cell r="A5720" t="str">
            <v>ESTRELA DO SUL</v>
          </cell>
        </row>
        <row r="5721">
          <cell r="A5721" t="str">
            <v>ESTRELA DO SUL</v>
          </cell>
        </row>
        <row r="5722">
          <cell r="A5722" t="str">
            <v>ESTRELA DO SUL</v>
          </cell>
        </row>
        <row r="5723">
          <cell r="A5723" t="str">
            <v>ESTRELA DO SUL</v>
          </cell>
        </row>
        <row r="5724">
          <cell r="A5724" t="str">
            <v>EUGENÓPOLIS</v>
          </cell>
        </row>
        <row r="5725">
          <cell r="A5725" t="str">
            <v>EUGENÓPOLIS</v>
          </cell>
        </row>
        <row r="5726">
          <cell r="A5726" t="str">
            <v>EUGENÓPOLIS</v>
          </cell>
        </row>
        <row r="5727">
          <cell r="A5727" t="str">
            <v>EUGENÓPOLIS</v>
          </cell>
        </row>
        <row r="5728">
          <cell r="A5728" t="str">
            <v>EUGENÓPOLIS</v>
          </cell>
        </row>
        <row r="5729">
          <cell r="A5729" t="str">
            <v>EUGENÓPOLIS</v>
          </cell>
        </row>
        <row r="5730">
          <cell r="A5730" t="str">
            <v>EUGENÓPOLIS</v>
          </cell>
        </row>
        <row r="5731">
          <cell r="A5731" t="str">
            <v>EUGENÓPOLIS</v>
          </cell>
        </row>
        <row r="5732">
          <cell r="A5732" t="str">
            <v>EUGENÓPOLIS</v>
          </cell>
        </row>
        <row r="5733">
          <cell r="A5733" t="str">
            <v>EUGENÓPOLIS</v>
          </cell>
        </row>
        <row r="5734">
          <cell r="A5734" t="str">
            <v>EUGENÓPOLIS</v>
          </cell>
        </row>
        <row r="5735">
          <cell r="A5735" t="str">
            <v>EUGENÓPOLIS</v>
          </cell>
        </row>
        <row r="5736">
          <cell r="A5736" t="str">
            <v>EUGENÓPOLIS</v>
          </cell>
        </row>
        <row r="5737">
          <cell r="A5737" t="str">
            <v>EUGENÓPOLIS</v>
          </cell>
        </row>
        <row r="5738">
          <cell r="A5738" t="str">
            <v>EUGENÓPOLIS</v>
          </cell>
        </row>
        <row r="5739">
          <cell r="A5739" t="str">
            <v>EUGENÓPOLIS</v>
          </cell>
        </row>
        <row r="5740">
          <cell r="A5740" t="str">
            <v>EUGENÓPOLIS</v>
          </cell>
        </row>
        <row r="5741">
          <cell r="A5741" t="str">
            <v>EUGENÓPOLIS</v>
          </cell>
        </row>
        <row r="5742">
          <cell r="A5742" t="str">
            <v>EUGENÓPOLIS</v>
          </cell>
        </row>
        <row r="5743">
          <cell r="A5743" t="str">
            <v>EUGENÓPOLIS</v>
          </cell>
        </row>
        <row r="5744">
          <cell r="A5744" t="str">
            <v>EUGENÓPOLIS</v>
          </cell>
        </row>
        <row r="5745">
          <cell r="A5745" t="str">
            <v>EUGENÓPOLIS</v>
          </cell>
        </row>
        <row r="5746">
          <cell r="A5746" t="str">
            <v>EUGENÓPOLIS</v>
          </cell>
        </row>
        <row r="5747">
          <cell r="A5747" t="str">
            <v>EUGENÓPOLIS</v>
          </cell>
        </row>
        <row r="5748">
          <cell r="A5748" t="str">
            <v>EUGENÓPOLIS</v>
          </cell>
        </row>
        <row r="5749">
          <cell r="A5749" t="str">
            <v>EUGENÓPOLIS</v>
          </cell>
        </row>
        <row r="5750">
          <cell r="A5750" t="str">
            <v>EUGENÓPOLIS</v>
          </cell>
        </row>
        <row r="5751">
          <cell r="A5751" t="str">
            <v>EUGENÓPOLIS</v>
          </cell>
        </row>
        <row r="5752">
          <cell r="A5752" t="str">
            <v>EUGENÓPOLIS</v>
          </cell>
        </row>
        <row r="5753">
          <cell r="A5753" t="str">
            <v>EUGENÓPOLIS</v>
          </cell>
        </row>
        <row r="5754">
          <cell r="A5754" t="str">
            <v>EXTREMA</v>
          </cell>
        </row>
        <row r="5755">
          <cell r="A5755" t="str">
            <v>EXTREMA</v>
          </cell>
        </row>
        <row r="5756">
          <cell r="A5756" t="str">
            <v>EXTREMA</v>
          </cell>
        </row>
        <row r="5757">
          <cell r="A5757" t="str">
            <v>EXTREMA</v>
          </cell>
        </row>
        <row r="5758">
          <cell r="A5758" t="str">
            <v>EXTREMA</v>
          </cell>
        </row>
        <row r="5759">
          <cell r="A5759" t="str">
            <v>EXTREMA</v>
          </cell>
        </row>
        <row r="5760">
          <cell r="A5760" t="str">
            <v>EXTREMA</v>
          </cell>
        </row>
        <row r="5761">
          <cell r="A5761" t="str">
            <v>EXTREMA</v>
          </cell>
        </row>
        <row r="5762">
          <cell r="A5762" t="str">
            <v>EXTREMA</v>
          </cell>
        </row>
        <row r="5763">
          <cell r="A5763" t="str">
            <v>EXTREMA</v>
          </cell>
        </row>
        <row r="5764">
          <cell r="A5764" t="str">
            <v>EXTREMA</v>
          </cell>
        </row>
        <row r="5765">
          <cell r="A5765" t="str">
            <v>EXTREMA</v>
          </cell>
        </row>
        <row r="5766">
          <cell r="A5766" t="str">
            <v>EXTREMA</v>
          </cell>
        </row>
        <row r="5767">
          <cell r="A5767" t="str">
            <v>EXTREMA</v>
          </cell>
        </row>
        <row r="5768">
          <cell r="A5768" t="str">
            <v>EXTREMA</v>
          </cell>
        </row>
        <row r="5769">
          <cell r="A5769" t="str">
            <v>EXTREMA</v>
          </cell>
        </row>
        <row r="5770">
          <cell r="A5770" t="str">
            <v>EXTREMA</v>
          </cell>
        </row>
        <row r="5771">
          <cell r="A5771" t="str">
            <v>EXTREMA</v>
          </cell>
        </row>
        <row r="5772">
          <cell r="A5772" t="str">
            <v>EXTREMA</v>
          </cell>
        </row>
        <row r="5773">
          <cell r="A5773" t="str">
            <v>EXTREMA</v>
          </cell>
        </row>
        <row r="5774">
          <cell r="A5774" t="str">
            <v>EXTREMA</v>
          </cell>
        </row>
        <row r="5775">
          <cell r="A5775" t="str">
            <v>EXTREMA</v>
          </cell>
        </row>
        <row r="5776">
          <cell r="A5776" t="str">
            <v>EXTREMA</v>
          </cell>
        </row>
        <row r="5777">
          <cell r="A5777" t="str">
            <v>EXTREMA</v>
          </cell>
        </row>
        <row r="5778">
          <cell r="A5778" t="str">
            <v>EXTREMA</v>
          </cell>
        </row>
        <row r="5779">
          <cell r="A5779" t="str">
            <v>EXTREMA</v>
          </cell>
        </row>
        <row r="5780">
          <cell r="A5780" t="str">
            <v>EXTREMA</v>
          </cell>
        </row>
        <row r="5781">
          <cell r="A5781" t="str">
            <v>EXTREMA</v>
          </cell>
        </row>
        <row r="5782">
          <cell r="A5782" t="str">
            <v>EXTREMA</v>
          </cell>
        </row>
        <row r="5783">
          <cell r="A5783" t="str">
            <v>EXTREMA</v>
          </cell>
        </row>
        <row r="5784">
          <cell r="A5784" t="str">
            <v>FAMA</v>
          </cell>
        </row>
        <row r="5785">
          <cell r="A5785" t="str">
            <v>FAMA</v>
          </cell>
        </row>
        <row r="5786">
          <cell r="A5786" t="str">
            <v>FAMA</v>
          </cell>
        </row>
        <row r="5787">
          <cell r="A5787" t="str">
            <v>FAMA</v>
          </cell>
        </row>
        <row r="5788">
          <cell r="A5788" t="str">
            <v>FAMA</v>
          </cell>
        </row>
        <row r="5789">
          <cell r="A5789" t="str">
            <v>FAMA</v>
          </cell>
        </row>
        <row r="5790">
          <cell r="A5790" t="str">
            <v>FAMA</v>
          </cell>
        </row>
        <row r="5791">
          <cell r="A5791" t="str">
            <v>FAMA</v>
          </cell>
        </row>
        <row r="5792">
          <cell r="A5792" t="str">
            <v>FAMA</v>
          </cell>
        </row>
        <row r="5793">
          <cell r="A5793" t="str">
            <v>FAMA</v>
          </cell>
        </row>
        <row r="5794">
          <cell r="A5794" t="str">
            <v>FAMA</v>
          </cell>
        </row>
        <row r="5795">
          <cell r="A5795" t="str">
            <v>FAMA</v>
          </cell>
        </row>
        <row r="5796">
          <cell r="A5796" t="str">
            <v>FAMA</v>
          </cell>
        </row>
        <row r="5797">
          <cell r="A5797" t="str">
            <v>FAMA</v>
          </cell>
        </row>
        <row r="5798">
          <cell r="A5798" t="str">
            <v>FAMA</v>
          </cell>
        </row>
        <row r="5799">
          <cell r="A5799" t="str">
            <v>FAMA</v>
          </cell>
        </row>
        <row r="5800">
          <cell r="A5800" t="str">
            <v>FAMA</v>
          </cell>
        </row>
        <row r="5801">
          <cell r="A5801" t="str">
            <v>FAMA</v>
          </cell>
        </row>
        <row r="5802">
          <cell r="A5802" t="str">
            <v>FAMA</v>
          </cell>
        </row>
        <row r="5803">
          <cell r="A5803" t="str">
            <v>FAMA</v>
          </cell>
        </row>
        <row r="5804">
          <cell r="A5804" t="str">
            <v>FAMA</v>
          </cell>
        </row>
        <row r="5805">
          <cell r="A5805" t="str">
            <v>FAMA</v>
          </cell>
        </row>
        <row r="5806">
          <cell r="A5806" t="str">
            <v>FAMA</v>
          </cell>
        </row>
        <row r="5807">
          <cell r="A5807" t="str">
            <v>FAMA</v>
          </cell>
        </row>
        <row r="5808">
          <cell r="A5808" t="str">
            <v>FAMA</v>
          </cell>
        </row>
        <row r="5809">
          <cell r="A5809" t="str">
            <v>FAMA</v>
          </cell>
        </row>
        <row r="5810">
          <cell r="A5810" t="str">
            <v>FAMA</v>
          </cell>
        </row>
        <row r="5811">
          <cell r="A5811" t="str">
            <v>FAMA</v>
          </cell>
        </row>
        <row r="5812">
          <cell r="A5812" t="str">
            <v>FAMA</v>
          </cell>
        </row>
        <row r="5813">
          <cell r="A5813" t="str">
            <v>FAMA</v>
          </cell>
        </row>
        <row r="5814">
          <cell r="A5814" t="str">
            <v>FARIA LEMOS</v>
          </cell>
        </row>
        <row r="5815">
          <cell r="A5815" t="str">
            <v>FARIA LEMOS</v>
          </cell>
        </row>
        <row r="5816">
          <cell r="A5816" t="str">
            <v>FARIA LEMOS</v>
          </cell>
        </row>
        <row r="5817">
          <cell r="A5817" t="str">
            <v>FARIA LEMOS</v>
          </cell>
        </row>
        <row r="5818">
          <cell r="A5818" t="str">
            <v>FARIA LEMOS</v>
          </cell>
        </row>
        <row r="5819">
          <cell r="A5819" t="str">
            <v>FARIA LEMOS</v>
          </cell>
        </row>
        <row r="5820">
          <cell r="A5820" t="str">
            <v>FARIA LEMOS</v>
          </cell>
        </row>
        <row r="5821">
          <cell r="A5821" t="str">
            <v>FARIA LEMOS</v>
          </cell>
        </row>
        <row r="5822">
          <cell r="A5822" t="str">
            <v>FARIA LEMOS</v>
          </cell>
        </row>
        <row r="5823">
          <cell r="A5823" t="str">
            <v>FARIA LEMOS</v>
          </cell>
        </row>
        <row r="5824">
          <cell r="A5824" t="str">
            <v>FARIA LEMOS</v>
          </cell>
        </row>
        <row r="5825">
          <cell r="A5825" t="str">
            <v>FARIA LEMOS</v>
          </cell>
        </row>
        <row r="5826">
          <cell r="A5826" t="str">
            <v>FARIA LEMOS</v>
          </cell>
        </row>
        <row r="5827">
          <cell r="A5827" t="str">
            <v>FARIA LEMOS</v>
          </cell>
        </row>
        <row r="5828">
          <cell r="A5828" t="str">
            <v>FARIA LEMOS</v>
          </cell>
        </row>
        <row r="5829">
          <cell r="A5829" t="str">
            <v>FARIA LEMOS</v>
          </cell>
        </row>
        <row r="5830">
          <cell r="A5830" t="str">
            <v>FARIA LEMOS</v>
          </cell>
        </row>
        <row r="5831">
          <cell r="A5831" t="str">
            <v>FARIA LEMOS</v>
          </cell>
        </row>
        <row r="5832">
          <cell r="A5832" t="str">
            <v>FARIA LEMOS</v>
          </cell>
        </row>
        <row r="5833">
          <cell r="A5833" t="str">
            <v>FARIA LEMOS</v>
          </cell>
        </row>
        <row r="5834">
          <cell r="A5834" t="str">
            <v>FARIA LEMOS</v>
          </cell>
        </row>
        <row r="5835">
          <cell r="A5835" t="str">
            <v>FARIA LEMOS</v>
          </cell>
        </row>
        <row r="5836">
          <cell r="A5836" t="str">
            <v>FARIA LEMOS</v>
          </cell>
        </row>
        <row r="5837">
          <cell r="A5837" t="str">
            <v>FARIA LEMOS</v>
          </cell>
        </row>
        <row r="5838">
          <cell r="A5838" t="str">
            <v>FARIA LEMOS</v>
          </cell>
        </row>
        <row r="5839">
          <cell r="A5839" t="str">
            <v>FARIA LEMOS</v>
          </cell>
        </row>
        <row r="5840">
          <cell r="A5840" t="str">
            <v>FARIA LEMOS</v>
          </cell>
        </row>
        <row r="5841">
          <cell r="A5841" t="str">
            <v>FARIA LEMOS</v>
          </cell>
        </row>
        <row r="5842">
          <cell r="A5842" t="str">
            <v>FARIA LEMOS</v>
          </cell>
        </row>
        <row r="5843">
          <cell r="A5843" t="str">
            <v>FARIA LEMOS</v>
          </cell>
        </row>
        <row r="5844">
          <cell r="A5844" t="str">
            <v>FELIXLÂNDIA</v>
          </cell>
        </row>
        <row r="5845">
          <cell r="A5845" t="str">
            <v>FELIXLÂNDIA</v>
          </cell>
        </row>
        <row r="5846">
          <cell r="A5846" t="str">
            <v>FELIXLÂNDIA</v>
          </cell>
        </row>
        <row r="5847">
          <cell r="A5847" t="str">
            <v>FELIXLÂNDIA</v>
          </cell>
        </row>
        <row r="5848">
          <cell r="A5848" t="str">
            <v>FELIXLÂNDIA</v>
          </cell>
        </row>
        <row r="5849">
          <cell r="A5849" t="str">
            <v>FELIXLÂNDIA</v>
          </cell>
        </row>
        <row r="5850">
          <cell r="A5850" t="str">
            <v>FELIXLÂNDIA</v>
          </cell>
        </row>
        <row r="5851">
          <cell r="A5851" t="str">
            <v>FELIXLÂNDIA</v>
          </cell>
        </row>
        <row r="5852">
          <cell r="A5852" t="str">
            <v>FELIXLÂNDIA</v>
          </cell>
        </row>
        <row r="5853">
          <cell r="A5853" t="str">
            <v>FELIXLÂNDIA</v>
          </cell>
        </row>
        <row r="5854">
          <cell r="A5854" t="str">
            <v>FELIXLÂNDIA</v>
          </cell>
        </row>
        <row r="5855">
          <cell r="A5855" t="str">
            <v>FELIXLÂNDIA</v>
          </cell>
        </row>
        <row r="5856">
          <cell r="A5856" t="str">
            <v>FELIXLÂNDIA</v>
          </cell>
        </row>
        <row r="5857">
          <cell r="A5857" t="str">
            <v>FELIXLÂNDIA</v>
          </cell>
        </row>
        <row r="5858">
          <cell r="A5858" t="str">
            <v>FELIXLÂNDIA</v>
          </cell>
        </row>
        <row r="5859">
          <cell r="A5859" t="str">
            <v>FELIXLÂNDIA</v>
          </cell>
        </row>
        <row r="5860">
          <cell r="A5860" t="str">
            <v>FELIXLÂNDIA</v>
          </cell>
        </row>
        <row r="5861">
          <cell r="A5861" t="str">
            <v>FELIXLÂNDIA</v>
          </cell>
        </row>
        <row r="5862">
          <cell r="A5862" t="str">
            <v>FELIXLÂNDIA</v>
          </cell>
        </row>
        <row r="5863">
          <cell r="A5863" t="str">
            <v>FELIXLÂNDIA</v>
          </cell>
        </row>
        <row r="5864">
          <cell r="A5864" t="str">
            <v>FELIXLÂNDIA</v>
          </cell>
        </row>
        <row r="5865">
          <cell r="A5865" t="str">
            <v>FELIXLÂNDIA</v>
          </cell>
        </row>
        <row r="5866">
          <cell r="A5866" t="str">
            <v>FELIXLÂNDIA</v>
          </cell>
        </row>
        <row r="5867">
          <cell r="A5867" t="str">
            <v>FELIXLÂNDIA</v>
          </cell>
        </row>
        <row r="5868">
          <cell r="A5868" t="str">
            <v>FELIXLÂNDIA</v>
          </cell>
        </row>
        <row r="5869">
          <cell r="A5869" t="str">
            <v>FELIXLÂNDIA</v>
          </cell>
        </row>
        <row r="5870">
          <cell r="A5870" t="str">
            <v>FELIXLÂNDIA</v>
          </cell>
        </row>
        <row r="5871">
          <cell r="A5871" t="str">
            <v>FELIXLÂNDIA</v>
          </cell>
        </row>
        <row r="5872">
          <cell r="A5872" t="str">
            <v>FELIXLÂNDIA</v>
          </cell>
        </row>
        <row r="5873">
          <cell r="A5873" t="str">
            <v>FELIXLÂNDIA</v>
          </cell>
        </row>
        <row r="5874">
          <cell r="A5874" t="str">
            <v>FERNANDES TOURINHO</v>
          </cell>
        </row>
        <row r="5875">
          <cell r="A5875" t="str">
            <v>FERNANDES TOURINHO</v>
          </cell>
        </row>
        <row r="5876">
          <cell r="A5876" t="str">
            <v>FERNANDES TOURINHO</v>
          </cell>
        </row>
        <row r="5877">
          <cell r="A5877" t="str">
            <v>FERNANDES TOURINHO</v>
          </cell>
        </row>
        <row r="5878">
          <cell r="A5878" t="str">
            <v>FERNANDES TOURINHO</v>
          </cell>
        </row>
        <row r="5879">
          <cell r="A5879" t="str">
            <v>FERNANDES TOURINHO</v>
          </cell>
        </row>
        <row r="5880">
          <cell r="A5880" t="str">
            <v>FERNANDES TOURINHO</v>
          </cell>
        </row>
        <row r="5881">
          <cell r="A5881" t="str">
            <v>FERNANDES TOURINHO</v>
          </cell>
        </row>
        <row r="5882">
          <cell r="A5882" t="str">
            <v>FERNANDES TOURINHO</v>
          </cell>
        </row>
        <row r="5883">
          <cell r="A5883" t="str">
            <v>FERNANDES TOURINHO</v>
          </cell>
        </row>
        <row r="5884">
          <cell r="A5884" t="str">
            <v>FERNANDES TOURINHO</v>
          </cell>
        </row>
        <row r="5885">
          <cell r="A5885" t="str">
            <v>FERNANDES TOURINHO</v>
          </cell>
        </row>
        <row r="5886">
          <cell r="A5886" t="str">
            <v>FERNANDES TOURINHO</v>
          </cell>
        </row>
        <row r="5887">
          <cell r="A5887" t="str">
            <v>FERNANDES TOURINHO</v>
          </cell>
        </row>
        <row r="5888">
          <cell r="A5888" t="str">
            <v>FERNANDES TOURINHO</v>
          </cell>
        </row>
        <row r="5889">
          <cell r="A5889" t="str">
            <v>FERNANDES TOURINHO</v>
          </cell>
        </row>
        <row r="5890">
          <cell r="A5890" t="str">
            <v>FERNANDES TOURINHO</v>
          </cell>
        </row>
        <row r="5891">
          <cell r="A5891" t="str">
            <v>FERNANDES TOURINHO</v>
          </cell>
        </row>
        <row r="5892">
          <cell r="A5892" t="str">
            <v>FERNANDES TOURINHO</v>
          </cell>
        </row>
        <row r="5893">
          <cell r="A5893" t="str">
            <v>FERNANDES TOURINHO</v>
          </cell>
        </row>
        <row r="5894">
          <cell r="A5894" t="str">
            <v>FERNANDES TOURINHO</v>
          </cell>
        </row>
        <row r="5895">
          <cell r="A5895" t="str">
            <v>FERNANDES TOURINHO</v>
          </cell>
        </row>
        <row r="5896">
          <cell r="A5896" t="str">
            <v>FERNANDES TOURINHO</v>
          </cell>
        </row>
        <row r="5897">
          <cell r="A5897" t="str">
            <v>FERNANDES TOURINHO</v>
          </cell>
        </row>
        <row r="5898">
          <cell r="A5898" t="str">
            <v>FERNANDES TOURINHO</v>
          </cell>
        </row>
        <row r="5899">
          <cell r="A5899" t="str">
            <v>FERNANDES TOURINHO</v>
          </cell>
        </row>
        <row r="5900">
          <cell r="A5900" t="str">
            <v>FERNANDES TOURINHO</v>
          </cell>
        </row>
        <row r="5901">
          <cell r="A5901" t="str">
            <v>FERNANDES TOURINHO</v>
          </cell>
        </row>
        <row r="5902">
          <cell r="A5902" t="str">
            <v>FERNANDES TOURINHO</v>
          </cell>
        </row>
        <row r="5903">
          <cell r="A5903" t="str">
            <v>FERNANDES TOURINHO</v>
          </cell>
        </row>
        <row r="5904">
          <cell r="A5904" t="str">
            <v>FERROS</v>
          </cell>
        </row>
        <row r="5905">
          <cell r="A5905" t="str">
            <v>FERROS</v>
          </cell>
        </row>
        <row r="5906">
          <cell r="A5906" t="str">
            <v>FERROS</v>
          </cell>
        </row>
        <row r="5907">
          <cell r="A5907" t="str">
            <v>FERROS</v>
          </cell>
        </row>
        <row r="5908">
          <cell r="A5908" t="str">
            <v>FERROS</v>
          </cell>
        </row>
        <row r="5909">
          <cell r="A5909" t="str">
            <v>FERROS</v>
          </cell>
        </row>
        <row r="5910">
          <cell r="A5910" t="str">
            <v>FERROS</v>
          </cell>
        </row>
        <row r="5911">
          <cell r="A5911" t="str">
            <v>FERROS</v>
          </cell>
        </row>
        <row r="5912">
          <cell r="A5912" t="str">
            <v>FERROS</v>
          </cell>
        </row>
        <row r="5913">
          <cell r="A5913" t="str">
            <v>FERROS</v>
          </cell>
        </row>
        <row r="5914">
          <cell r="A5914" t="str">
            <v>FERROS</v>
          </cell>
        </row>
        <row r="5915">
          <cell r="A5915" t="str">
            <v>FERROS</v>
          </cell>
        </row>
        <row r="5916">
          <cell r="A5916" t="str">
            <v>FERROS</v>
          </cell>
        </row>
        <row r="5917">
          <cell r="A5917" t="str">
            <v>FERROS</v>
          </cell>
        </row>
        <row r="5918">
          <cell r="A5918" t="str">
            <v>FERROS</v>
          </cell>
        </row>
        <row r="5919">
          <cell r="A5919" t="str">
            <v>FERROS</v>
          </cell>
        </row>
        <row r="5920">
          <cell r="A5920" t="str">
            <v>FERROS</v>
          </cell>
        </row>
        <row r="5921">
          <cell r="A5921" t="str">
            <v>FERROS</v>
          </cell>
        </row>
        <row r="5922">
          <cell r="A5922" t="str">
            <v>FERROS</v>
          </cell>
        </row>
        <row r="5923">
          <cell r="A5923" t="str">
            <v>FERROS</v>
          </cell>
        </row>
        <row r="5924">
          <cell r="A5924" t="str">
            <v>FERROS</v>
          </cell>
        </row>
        <row r="5925">
          <cell r="A5925" t="str">
            <v>FERROS</v>
          </cell>
        </row>
        <row r="5926">
          <cell r="A5926" t="str">
            <v>FERROS</v>
          </cell>
        </row>
        <row r="5927">
          <cell r="A5927" t="str">
            <v>FERROS</v>
          </cell>
        </row>
        <row r="5928">
          <cell r="A5928" t="str">
            <v>FERROS</v>
          </cell>
        </row>
        <row r="5929">
          <cell r="A5929" t="str">
            <v>FERROS</v>
          </cell>
        </row>
        <row r="5930">
          <cell r="A5930" t="str">
            <v>FERROS</v>
          </cell>
        </row>
        <row r="5931">
          <cell r="A5931" t="str">
            <v>FERROS</v>
          </cell>
        </row>
        <row r="5932">
          <cell r="A5932" t="str">
            <v>FERROS</v>
          </cell>
        </row>
        <row r="5933">
          <cell r="A5933" t="str">
            <v>FERROS</v>
          </cell>
        </row>
        <row r="5934">
          <cell r="A5934" t="str">
            <v>FLORESTAL</v>
          </cell>
        </row>
        <row r="5935">
          <cell r="A5935" t="str">
            <v>FLORESTAL</v>
          </cell>
        </row>
        <row r="5936">
          <cell r="A5936" t="str">
            <v>FLORESTAL</v>
          </cell>
        </row>
        <row r="5937">
          <cell r="A5937" t="str">
            <v>FLORESTAL</v>
          </cell>
        </row>
        <row r="5938">
          <cell r="A5938" t="str">
            <v>FLORESTAL</v>
          </cell>
        </row>
        <row r="5939">
          <cell r="A5939" t="str">
            <v>FLORESTAL</v>
          </cell>
        </row>
        <row r="5940">
          <cell r="A5940" t="str">
            <v>FLORESTAL</v>
          </cell>
        </row>
        <row r="5941">
          <cell r="A5941" t="str">
            <v>FLORESTAL</v>
          </cell>
        </row>
        <row r="5942">
          <cell r="A5942" t="str">
            <v>FLORESTAL</v>
          </cell>
        </row>
        <row r="5943">
          <cell r="A5943" t="str">
            <v>FLORESTAL</v>
          </cell>
        </row>
        <row r="5944">
          <cell r="A5944" t="str">
            <v>FLORESTAL</v>
          </cell>
        </row>
        <row r="5945">
          <cell r="A5945" t="str">
            <v>FLORESTAL</v>
          </cell>
        </row>
        <row r="5946">
          <cell r="A5946" t="str">
            <v>FLORESTAL</v>
          </cell>
        </row>
        <row r="5947">
          <cell r="A5947" t="str">
            <v>FLORESTAL</v>
          </cell>
        </row>
        <row r="5948">
          <cell r="A5948" t="str">
            <v>FLORESTAL</v>
          </cell>
        </row>
        <row r="5949">
          <cell r="A5949" t="str">
            <v>FLORESTAL</v>
          </cell>
        </row>
        <row r="5950">
          <cell r="A5950" t="str">
            <v>FLORESTAL</v>
          </cell>
        </row>
        <row r="5951">
          <cell r="A5951" t="str">
            <v>FLORESTAL</v>
          </cell>
        </row>
        <row r="5952">
          <cell r="A5952" t="str">
            <v>FLORESTAL</v>
          </cell>
        </row>
        <row r="5953">
          <cell r="A5953" t="str">
            <v>FLORESTAL</v>
          </cell>
        </row>
        <row r="5954">
          <cell r="A5954" t="str">
            <v>FLORESTAL</v>
          </cell>
        </row>
        <row r="5955">
          <cell r="A5955" t="str">
            <v>FLORESTAL</v>
          </cell>
        </row>
        <row r="5956">
          <cell r="A5956" t="str">
            <v>FLORESTAL</v>
          </cell>
        </row>
        <row r="5957">
          <cell r="A5957" t="str">
            <v>FLORESTAL</v>
          </cell>
        </row>
        <row r="5958">
          <cell r="A5958" t="str">
            <v>FLORESTAL</v>
          </cell>
        </row>
        <row r="5959">
          <cell r="A5959" t="str">
            <v>FLORESTAL</v>
          </cell>
        </row>
        <row r="5960">
          <cell r="A5960" t="str">
            <v>FLORESTAL</v>
          </cell>
        </row>
        <row r="5961">
          <cell r="A5961" t="str">
            <v>FLORESTAL</v>
          </cell>
        </row>
        <row r="5962">
          <cell r="A5962" t="str">
            <v>FLORESTAL</v>
          </cell>
        </row>
        <row r="5963">
          <cell r="A5963" t="str">
            <v>FLORESTAL</v>
          </cell>
        </row>
        <row r="5964">
          <cell r="A5964" t="str">
            <v>FORMOSO</v>
          </cell>
        </row>
        <row r="5965">
          <cell r="A5965" t="str">
            <v>FORMOSO</v>
          </cell>
        </row>
        <row r="5966">
          <cell r="A5966" t="str">
            <v>FORMOSO</v>
          </cell>
        </row>
        <row r="5967">
          <cell r="A5967" t="str">
            <v>FORMOSO</v>
          </cell>
        </row>
        <row r="5968">
          <cell r="A5968" t="str">
            <v>FORMOSO</v>
          </cell>
        </row>
        <row r="5969">
          <cell r="A5969" t="str">
            <v>FORMOSO</v>
          </cell>
        </row>
        <row r="5970">
          <cell r="A5970" t="str">
            <v>FORMOSO</v>
          </cell>
        </row>
        <row r="5971">
          <cell r="A5971" t="str">
            <v>FORMOSO</v>
          </cell>
        </row>
        <row r="5972">
          <cell r="A5972" t="str">
            <v>FORMOSO</v>
          </cell>
        </row>
        <row r="5973">
          <cell r="A5973" t="str">
            <v>FORMOSO</v>
          </cell>
        </row>
        <row r="5974">
          <cell r="A5974" t="str">
            <v>FORMOSO</v>
          </cell>
        </row>
        <row r="5975">
          <cell r="A5975" t="str">
            <v>FORMOSO</v>
          </cell>
        </row>
        <row r="5976">
          <cell r="A5976" t="str">
            <v>FORMOSO</v>
          </cell>
        </row>
        <row r="5977">
          <cell r="A5977" t="str">
            <v>FORMOSO</v>
          </cell>
        </row>
        <row r="5978">
          <cell r="A5978" t="str">
            <v>FORMOSO</v>
          </cell>
        </row>
        <row r="5979">
          <cell r="A5979" t="str">
            <v>FORMOSO</v>
          </cell>
        </row>
        <row r="5980">
          <cell r="A5980" t="str">
            <v>FORMOSO</v>
          </cell>
        </row>
        <row r="5981">
          <cell r="A5981" t="str">
            <v>FORMOSO</v>
          </cell>
        </row>
        <row r="5982">
          <cell r="A5982" t="str">
            <v>FORMOSO</v>
          </cell>
        </row>
        <row r="5983">
          <cell r="A5983" t="str">
            <v>FORMOSO</v>
          </cell>
        </row>
        <row r="5984">
          <cell r="A5984" t="str">
            <v>FORMOSO</v>
          </cell>
        </row>
        <row r="5985">
          <cell r="A5985" t="str">
            <v>FORMOSO</v>
          </cell>
        </row>
        <row r="5986">
          <cell r="A5986" t="str">
            <v>FORMOSO</v>
          </cell>
        </row>
        <row r="5987">
          <cell r="A5987" t="str">
            <v>FORMOSO</v>
          </cell>
        </row>
        <row r="5988">
          <cell r="A5988" t="str">
            <v>FORMOSO</v>
          </cell>
        </row>
        <row r="5989">
          <cell r="A5989" t="str">
            <v>FORMOSO</v>
          </cell>
        </row>
        <row r="5990">
          <cell r="A5990" t="str">
            <v>FORMOSO</v>
          </cell>
        </row>
        <row r="5991">
          <cell r="A5991" t="str">
            <v>FORMOSO</v>
          </cell>
        </row>
        <row r="5992">
          <cell r="A5992" t="str">
            <v>FORMOSO</v>
          </cell>
        </row>
        <row r="5993">
          <cell r="A5993" t="str">
            <v>FORMOSO</v>
          </cell>
        </row>
        <row r="5994">
          <cell r="A5994" t="str">
            <v>FORTALEZA DE MINAS</v>
          </cell>
        </row>
        <row r="5995">
          <cell r="A5995" t="str">
            <v>FORTALEZA DE MINAS</v>
          </cell>
        </row>
        <row r="5996">
          <cell r="A5996" t="str">
            <v>FORTALEZA DE MINAS</v>
          </cell>
        </row>
        <row r="5997">
          <cell r="A5997" t="str">
            <v>FORTALEZA DE MINAS</v>
          </cell>
        </row>
        <row r="5998">
          <cell r="A5998" t="str">
            <v>FORTALEZA DE MINAS</v>
          </cell>
        </row>
        <row r="5999">
          <cell r="A5999" t="str">
            <v>FORTALEZA DE MINAS</v>
          </cell>
        </row>
        <row r="6000">
          <cell r="A6000" t="str">
            <v>FORTALEZA DE MINAS</v>
          </cell>
        </row>
        <row r="6001">
          <cell r="A6001" t="str">
            <v>FORTALEZA DE MINAS</v>
          </cell>
        </row>
        <row r="6002">
          <cell r="A6002" t="str">
            <v>FORTALEZA DE MINAS</v>
          </cell>
        </row>
        <row r="6003">
          <cell r="A6003" t="str">
            <v>FORTALEZA DE MINAS</v>
          </cell>
        </row>
        <row r="6004">
          <cell r="A6004" t="str">
            <v>FORTALEZA DE MINAS</v>
          </cell>
        </row>
        <row r="6005">
          <cell r="A6005" t="str">
            <v>FORTALEZA DE MINAS</v>
          </cell>
        </row>
        <row r="6006">
          <cell r="A6006" t="str">
            <v>FORTALEZA DE MINAS</v>
          </cell>
        </row>
        <row r="6007">
          <cell r="A6007" t="str">
            <v>FORTALEZA DE MINAS</v>
          </cell>
        </row>
        <row r="6008">
          <cell r="A6008" t="str">
            <v>FORTALEZA DE MINAS</v>
          </cell>
        </row>
        <row r="6009">
          <cell r="A6009" t="str">
            <v>FORTALEZA DE MINAS</v>
          </cell>
        </row>
        <row r="6010">
          <cell r="A6010" t="str">
            <v>FORTALEZA DE MINAS</v>
          </cell>
        </row>
        <row r="6011">
          <cell r="A6011" t="str">
            <v>FORTALEZA DE MINAS</v>
          </cell>
        </row>
        <row r="6012">
          <cell r="A6012" t="str">
            <v>FORTALEZA DE MINAS</v>
          </cell>
        </row>
        <row r="6013">
          <cell r="A6013" t="str">
            <v>FORTALEZA DE MINAS</v>
          </cell>
        </row>
        <row r="6014">
          <cell r="A6014" t="str">
            <v>FORTALEZA DE MINAS</v>
          </cell>
        </row>
        <row r="6015">
          <cell r="A6015" t="str">
            <v>FORTALEZA DE MINAS</v>
          </cell>
        </row>
        <row r="6016">
          <cell r="A6016" t="str">
            <v>FORTALEZA DE MINAS</v>
          </cell>
        </row>
        <row r="6017">
          <cell r="A6017" t="str">
            <v>FORTALEZA DE MINAS</v>
          </cell>
        </row>
        <row r="6018">
          <cell r="A6018" t="str">
            <v>FORTALEZA DE MINAS</v>
          </cell>
        </row>
        <row r="6019">
          <cell r="A6019" t="str">
            <v>FORTALEZA DE MINAS</v>
          </cell>
        </row>
        <row r="6020">
          <cell r="A6020" t="str">
            <v>FORTALEZA DE MINAS</v>
          </cell>
        </row>
        <row r="6021">
          <cell r="A6021" t="str">
            <v>FORTALEZA DE MINAS</v>
          </cell>
        </row>
        <row r="6022">
          <cell r="A6022" t="str">
            <v>FORTALEZA DE MINAS</v>
          </cell>
        </row>
        <row r="6023">
          <cell r="A6023" t="str">
            <v>FORTALEZA DE MINAS</v>
          </cell>
        </row>
        <row r="6024">
          <cell r="A6024" t="str">
            <v>FRANCISCO DUMONT</v>
          </cell>
        </row>
        <row r="6025">
          <cell r="A6025" t="str">
            <v>FRANCISCO DUMONT</v>
          </cell>
        </row>
        <row r="6026">
          <cell r="A6026" t="str">
            <v>FRANCISCO DUMONT</v>
          </cell>
        </row>
        <row r="6027">
          <cell r="A6027" t="str">
            <v>FRANCISCO DUMONT</v>
          </cell>
        </row>
        <row r="6028">
          <cell r="A6028" t="str">
            <v>FRANCISCO DUMONT</v>
          </cell>
        </row>
        <row r="6029">
          <cell r="A6029" t="str">
            <v>FRANCISCO DUMONT</v>
          </cell>
        </row>
        <row r="6030">
          <cell r="A6030" t="str">
            <v>FRANCISCO DUMONT</v>
          </cell>
        </row>
        <row r="6031">
          <cell r="A6031" t="str">
            <v>FRANCISCO DUMONT</v>
          </cell>
        </row>
        <row r="6032">
          <cell r="A6032" t="str">
            <v>FRANCISCO DUMONT</v>
          </cell>
        </row>
        <row r="6033">
          <cell r="A6033" t="str">
            <v>FRANCISCO DUMONT</v>
          </cell>
        </row>
        <row r="6034">
          <cell r="A6034" t="str">
            <v>FRANCISCO DUMONT</v>
          </cell>
        </row>
        <row r="6035">
          <cell r="A6035" t="str">
            <v>FRANCISCO DUMONT</v>
          </cell>
        </row>
        <row r="6036">
          <cell r="A6036" t="str">
            <v>FRANCISCO DUMONT</v>
          </cell>
        </row>
        <row r="6037">
          <cell r="A6037" t="str">
            <v>FRANCISCO DUMONT</v>
          </cell>
        </row>
        <row r="6038">
          <cell r="A6038" t="str">
            <v>FRANCISCO DUMONT</v>
          </cell>
        </row>
        <row r="6039">
          <cell r="A6039" t="str">
            <v>FRANCISCO DUMONT</v>
          </cell>
        </row>
        <row r="6040">
          <cell r="A6040" t="str">
            <v>FRANCISCO DUMONT</v>
          </cell>
        </row>
        <row r="6041">
          <cell r="A6041" t="str">
            <v>FRANCISCO DUMONT</v>
          </cell>
        </row>
        <row r="6042">
          <cell r="A6042" t="str">
            <v>FRANCISCO DUMONT</v>
          </cell>
        </row>
        <row r="6043">
          <cell r="A6043" t="str">
            <v>FRANCISCO DUMONT</v>
          </cell>
        </row>
        <row r="6044">
          <cell r="A6044" t="str">
            <v>FRANCISCO DUMONT</v>
          </cell>
        </row>
        <row r="6045">
          <cell r="A6045" t="str">
            <v>FRANCISCO DUMONT</v>
          </cell>
        </row>
        <row r="6046">
          <cell r="A6046" t="str">
            <v>FRANCISCO DUMONT</v>
          </cell>
        </row>
        <row r="6047">
          <cell r="A6047" t="str">
            <v>FRANCISCO DUMONT</v>
          </cell>
        </row>
        <row r="6048">
          <cell r="A6048" t="str">
            <v>FRANCISCO DUMONT</v>
          </cell>
        </row>
        <row r="6049">
          <cell r="A6049" t="str">
            <v>FRANCISCO DUMONT</v>
          </cell>
        </row>
        <row r="6050">
          <cell r="A6050" t="str">
            <v>FRANCISCO DUMONT</v>
          </cell>
        </row>
        <row r="6051">
          <cell r="A6051" t="str">
            <v>FRANCISCO DUMONT</v>
          </cell>
        </row>
        <row r="6052">
          <cell r="A6052" t="str">
            <v>FRANCISCO DUMONT</v>
          </cell>
        </row>
        <row r="6053">
          <cell r="A6053" t="str">
            <v>FRANCISCO DUMONT</v>
          </cell>
        </row>
        <row r="6054">
          <cell r="A6054" t="str">
            <v>FRANCISCÓPOLIS</v>
          </cell>
        </row>
        <row r="6055">
          <cell r="A6055" t="str">
            <v>FRANCISCÓPOLIS</v>
          </cell>
        </row>
        <row r="6056">
          <cell r="A6056" t="str">
            <v>FRANCISCÓPOLIS</v>
          </cell>
        </row>
        <row r="6057">
          <cell r="A6057" t="str">
            <v>FRANCISCÓPOLIS</v>
          </cell>
        </row>
        <row r="6058">
          <cell r="A6058" t="str">
            <v>FRANCISCÓPOLIS</v>
          </cell>
        </row>
        <row r="6059">
          <cell r="A6059" t="str">
            <v>FRANCISCÓPOLIS</v>
          </cell>
        </row>
        <row r="6060">
          <cell r="A6060" t="str">
            <v>FRANCISCÓPOLIS</v>
          </cell>
        </row>
        <row r="6061">
          <cell r="A6061" t="str">
            <v>FRANCISCÓPOLIS</v>
          </cell>
        </row>
        <row r="6062">
          <cell r="A6062" t="str">
            <v>FRANCISCÓPOLIS</v>
          </cell>
        </row>
        <row r="6063">
          <cell r="A6063" t="str">
            <v>FRANCISCÓPOLIS</v>
          </cell>
        </row>
        <row r="6064">
          <cell r="A6064" t="str">
            <v>FRANCISCÓPOLIS</v>
          </cell>
        </row>
        <row r="6065">
          <cell r="A6065" t="str">
            <v>FRANCISCÓPOLIS</v>
          </cell>
        </row>
        <row r="6066">
          <cell r="A6066" t="str">
            <v>FRANCISCÓPOLIS</v>
          </cell>
        </row>
        <row r="6067">
          <cell r="A6067" t="str">
            <v>FRANCISCÓPOLIS</v>
          </cell>
        </row>
        <row r="6068">
          <cell r="A6068" t="str">
            <v>FRANCISCÓPOLIS</v>
          </cell>
        </row>
        <row r="6069">
          <cell r="A6069" t="str">
            <v>FRANCISCÓPOLIS</v>
          </cell>
        </row>
        <row r="6070">
          <cell r="A6070" t="str">
            <v>FRANCISCÓPOLIS</v>
          </cell>
        </row>
        <row r="6071">
          <cell r="A6071" t="str">
            <v>FRANCISCÓPOLIS</v>
          </cell>
        </row>
        <row r="6072">
          <cell r="A6072" t="str">
            <v>FRANCISCÓPOLIS</v>
          </cell>
        </row>
        <row r="6073">
          <cell r="A6073" t="str">
            <v>FRANCISCÓPOLIS</v>
          </cell>
        </row>
        <row r="6074">
          <cell r="A6074" t="str">
            <v>FRANCISCÓPOLIS</v>
          </cell>
        </row>
        <row r="6075">
          <cell r="A6075" t="str">
            <v>FRANCISCÓPOLIS</v>
          </cell>
        </row>
        <row r="6076">
          <cell r="A6076" t="str">
            <v>FRANCISCÓPOLIS</v>
          </cell>
        </row>
        <row r="6077">
          <cell r="A6077" t="str">
            <v>FRANCISCÓPOLIS</v>
          </cell>
        </row>
        <row r="6078">
          <cell r="A6078" t="str">
            <v>FRANCISCÓPOLIS</v>
          </cell>
        </row>
        <row r="6079">
          <cell r="A6079" t="str">
            <v>FRANCISCÓPOLIS</v>
          </cell>
        </row>
        <row r="6080">
          <cell r="A6080" t="str">
            <v>FRANCISCÓPOLIS</v>
          </cell>
        </row>
        <row r="6081">
          <cell r="A6081" t="str">
            <v>FRANCISCÓPOLIS</v>
          </cell>
        </row>
        <row r="6082">
          <cell r="A6082" t="str">
            <v>FRANCISCÓPOLIS</v>
          </cell>
        </row>
        <row r="6083">
          <cell r="A6083" t="str">
            <v>FRANCISCÓPOLIS</v>
          </cell>
        </row>
        <row r="6084">
          <cell r="A6084" t="str">
            <v>FREI INOCÊNCIO</v>
          </cell>
        </row>
        <row r="6085">
          <cell r="A6085" t="str">
            <v>FREI INOCÊNCIO</v>
          </cell>
        </row>
        <row r="6086">
          <cell r="A6086" t="str">
            <v>FREI INOCÊNCIO</v>
          </cell>
        </row>
        <row r="6087">
          <cell r="A6087" t="str">
            <v>FREI INOCÊNCIO</v>
          </cell>
        </row>
        <row r="6088">
          <cell r="A6088" t="str">
            <v>FREI INOCÊNCIO</v>
          </cell>
        </row>
        <row r="6089">
          <cell r="A6089" t="str">
            <v>FREI INOCÊNCIO</v>
          </cell>
        </row>
        <row r="6090">
          <cell r="A6090" t="str">
            <v>FREI INOCÊNCIO</v>
          </cell>
        </row>
        <row r="6091">
          <cell r="A6091" t="str">
            <v>FREI INOCÊNCIO</v>
          </cell>
        </row>
        <row r="6092">
          <cell r="A6092" t="str">
            <v>FREI INOCÊNCIO</v>
          </cell>
        </row>
        <row r="6093">
          <cell r="A6093" t="str">
            <v>FREI INOCÊNCIO</v>
          </cell>
        </row>
        <row r="6094">
          <cell r="A6094" t="str">
            <v>FREI INOCÊNCIO</v>
          </cell>
        </row>
        <row r="6095">
          <cell r="A6095" t="str">
            <v>FREI INOCÊNCIO</v>
          </cell>
        </row>
        <row r="6096">
          <cell r="A6096" t="str">
            <v>FREI INOCÊNCIO</v>
          </cell>
        </row>
        <row r="6097">
          <cell r="A6097" t="str">
            <v>FREI INOCÊNCIO</v>
          </cell>
        </row>
        <row r="6098">
          <cell r="A6098" t="str">
            <v>FREI INOCÊNCIO</v>
          </cell>
        </row>
        <row r="6099">
          <cell r="A6099" t="str">
            <v>FREI INOCÊNCIO</v>
          </cell>
        </row>
        <row r="6100">
          <cell r="A6100" t="str">
            <v>FREI INOCÊNCIO</v>
          </cell>
        </row>
        <row r="6101">
          <cell r="A6101" t="str">
            <v>FREI INOCÊNCIO</v>
          </cell>
        </row>
        <row r="6102">
          <cell r="A6102" t="str">
            <v>FREI INOCÊNCIO</v>
          </cell>
        </row>
        <row r="6103">
          <cell r="A6103" t="str">
            <v>FREI INOCÊNCIO</v>
          </cell>
        </row>
        <row r="6104">
          <cell r="A6104" t="str">
            <v>FREI INOCÊNCIO</v>
          </cell>
        </row>
        <row r="6105">
          <cell r="A6105" t="str">
            <v>FREI INOCÊNCIO</v>
          </cell>
        </row>
        <row r="6106">
          <cell r="A6106" t="str">
            <v>FREI INOCÊNCIO</v>
          </cell>
        </row>
        <row r="6107">
          <cell r="A6107" t="str">
            <v>FREI INOCÊNCIO</v>
          </cell>
        </row>
        <row r="6108">
          <cell r="A6108" t="str">
            <v>FREI INOCÊNCIO</v>
          </cell>
        </row>
        <row r="6109">
          <cell r="A6109" t="str">
            <v>FREI INOCÊNCIO</v>
          </cell>
        </row>
        <row r="6110">
          <cell r="A6110" t="str">
            <v>FREI INOCÊNCIO</v>
          </cell>
        </row>
        <row r="6111">
          <cell r="A6111" t="str">
            <v>FREI INOCÊNCIO</v>
          </cell>
        </row>
        <row r="6112">
          <cell r="A6112" t="str">
            <v>FREI INOCÊNCIO</v>
          </cell>
        </row>
        <row r="6113">
          <cell r="A6113" t="str">
            <v>FREI INOCÊNCIO</v>
          </cell>
        </row>
        <row r="6114">
          <cell r="A6114" t="str">
            <v>FRONTEIRA</v>
          </cell>
        </row>
        <row r="6115">
          <cell r="A6115" t="str">
            <v>FRONTEIRA</v>
          </cell>
        </row>
        <row r="6116">
          <cell r="A6116" t="str">
            <v>FRONTEIRA</v>
          </cell>
        </row>
        <row r="6117">
          <cell r="A6117" t="str">
            <v>FRONTEIRA</v>
          </cell>
        </row>
        <row r="6118">
          <cell r="A6118" t="str">
            <v>FRONTEIRA</v>
          </cell>
        </row>
        <row r="6119">
          <cell r="A6119" t="str">
            <v>FRONTEIRA</v>
          </cell>
        </row>
        <row r="6120">
          <cell r="A6120" t="str">
            <v>FRONTEIRA</v>
          </cell>
        </row>
        <row r="6121">
          <cell r="A6121" t="str">
            <v>FRONTEIRA</v>
          </cell>
        </row>
        <row r="6122">
          <cell r="A6122" t="str">
            <v>FRONTEIRA</v>
          </cell>
        </row>
        <row r="6123">
          <cell r="A6123" t="str">
            <v>FRONTEIRA</v>
          </cell>
        </row>
        <row r="6124">
          <cell r="A6124" t="str">
            <v>FRONTEIRA</v>
          </cell>
        </row>
        <row r="6125">
          <cell r="A6125" t="str">
            <v>FRONTEIRA</v>
          </cell>
        </row>
        <row r="6126">
          <cell r="A6126" t="str">
            <v>FRONTEIRA</v>
          </cell>
        </row>
        <row r="6127">
          <cell r="A6127" t="str">
            <v>FRONTEIRA</v>
          </cell>
        </row>
        <row r="6128">
          <cell r="A6128" t="str">
            <v>FRONTEIRA</v>
          </cell>
        </row>
        <row r="6129">
          <cell r="A6129" t="str">
            <v>FRONTEIRA</v>
          </cell>
        </row>
        <row r="6130">
          <cell r="A6130" t="str">
            <v>FRONTEIRA</v>
          </cell>
        </row>
        <row r="6131">
          <cell r="A6131" t="str">
            <v>FRONTEIRA</v>
          </cell>
        </row>
        <row r="6132">
          <cell r="A6132" t="str">
            <v>FRONTEIRA</v>
          </cell>
        </row>
        <row r="6133">
          <cell r="A6133" t="str">
            <v>FRONTEIRA</v>
          </cell>
        </row>
        <row r="6134">
          <cell r="A6134" t="str">
            <v>FRONTEIRA</v>
          </cell>
        </row>
        <row r="6135">
          <cell r="A6135" t="str">
            <v>FRONTEIRA</v>
          </cell>
        </row>
        <row r="6136">
          <cell r="A6136" t="str">
            <v>FRONTEIRA</v>
          </cell>
        </row>
        <row r="6137">
          <cell r="A6137" t="str">
            <v>FRONTEIRA</v>
          </cell>
        </row>
        <row r="6138">
          <cell r="A6138" t="str">
            <v>FRONTEIRA</v>
          </cell>
        </row>
        <row r="6139">
          <cell r="A6139" t="str">
            <v>FRONTEIRA</v>
          </cell>
        </row>
        <row r="6140">
          <cell r="A6140" t="str">
            <v>FRONTEIRA</v>
          </cell>
        </row>
        <row r="6141">
          <cell r="A6141" t="str">
            <v>FRONTEIRA</v>
          </cell>
        </row>
        <row r="6142">
          <cell r="A6142" t="str">
            <v>FRONTEIRA</v>
          </cell>
        </row>
        <row r="6143">
          <cell r="A6143" t="str">
            <v>FRONTEIRA</v>
          </cell>
        </row>
        <row r="6144">
          <cell r="A6144" t="str">
            <v>FRUTAL</v>
          </cell>
        </row>
        <row r="6145">
          <cell r="A6145" t="str">
            <v>FRUTAL</v>
          </cell>
        </row>
        <row r="6146">
          <cell r="A6146" t="str">
            <v>FRUTAL</v>
          </cell>
        </row>
        <row r="6147">
          <cell r="A6147" t="str">
            <v>FRUTAL</v>
          </cell>
        </row>
        <row r="6148">
          <cell r="A6148" t="str">
            <v>FRUTAL</v>
          </cell>
        </row>
        <row r="6149">
          <cell r="A6149" t="str">
            <v>FRUTAL</v>
          </cell>
        </row>
        <row r="6150">
          <cell r="A6150" t="str">
            <v>FRUTAL</v>
          </cell>
        </row>
        <row r="6151">
          <cell r="A6151" t="str">
            <v>FRUTAL</v>
          </cell>
        </row>
        <row r="6152">
          <cell r="A6152" t="str">
            <v>FRUTAL</v>
          </cell>
        </row>
        <row r="6153">
          <cell r="A6153" t="str">
            <v>FRUTAL</v>
          </cell>
        </row>
        <row r="6154">
          <cell r="A6154" t="str">
            <v>FRUTAL</v>
          </cell>
        </row>
        <row r="6155">
          <cell r="A6155" t="str">
            <v>FRUTAL</v>
          </cell>
        </row>
        <row r="6156">
          <cell r="A6156" t="str">
            <v>FRUTAL</v>
          </cell>
        </row>
        <row r="6157">
          <cell r="A6157" t="str">
            <v>FRUTAL</v>
          </cell>
        </row>
        <row r="6158">
          <cell r="A6158" t="str">
            <v>FRUTAL</v>
          </cell>
        </row>
        <row r="6159">
          <cell r="A6159" t="str">
            <v>FRUTAL</v>
          </cell>
        </row>
        <row r="6160">
          <cell r="A6160" t="str">
            <v>FRUTAL</v>
          </cell>
        </row>
        <row r="6161">
          <cell r="A6161" t="str">
            <v>FRUTAL</v>
          </cell>
        </row>
        <row r="6162">
          <cell r="A6162" t="str">
            <v>FRUTAL</v>
          </cell>
        </row>
        <row r="6163">
          <cell r="A6163" t="str">
            <v>FRUTAL</v>
          </cell>
        </row>
        <row r="6164">
          <cell r="A6164" t="str">
            <v>FRUTAL</v>
          </cell>
        </row>
        <row r="6165">
          <cell r="A6165" t="str">
            <v>FRUTAL</v>
          </cell>
        </row>
        <row r="6166">
          <cell r="A6166" t="str">
            <v>FRUTAL</v>
          </cell>
        </row>
        <row r="6167">
          <cell r="A6167" t="str">
            <v>FRUTAL</v>
          </cell>
        </row>
        <row r="6168">
          <cell r="A6168" t="str">
            <v>FRUTAL</v>
          </cell>
        </row>
        <row r="6169">
          <cell r="A6169" t="str">
            <v>FRUTAL</v>
          </cell>
        </row>
        <row r="6170">
          <cell r="A6170" t="str">
            <v>FRUTAL</v>
          </cell>
        </row>
        <row r="6171">
          <cell r="A6171" t="str">
            <v>FRUTAL</v>
          </cell>
        </row>
        <row r="6172">
          <cell r="A6172" t="str">
            <v>FRUTAL</v>
          </cell>
        </row>
        <row r="6173">
          <cell r="A6173" t="str">
            <v>FRUTAL</v>
          </cell>
        </row>
        <row r="6174">
          <cell r="A6174" t="str">
            <v>FUNILÂNDIA</v>
          </cell>
        </row>
        <row r="6175">
          <cell r="A6175" t="str">
            <v>FUNILÂNDIA</v>
          </cell>
        </row>
        <row r="6176">
          <cell r="A6176" t="str">
            <v>FUNILÂNDIA</v>
          </cell>
        </row>
        <row r="6177">
          <cell r="A6177" t="str">
            <v>FUNILÂNDIA</v>
          </cell>
        </row>
        <row r="6178">
          <cell r="A6178" t="str">
            <v>FUNILÂNDIA</v>
          </cell>
        </row>
        <row r="6179">
          <cell r="A6179" t="str">
            <v>FUNILÂNDIA</v>
          </cell>
        </row>
        <row r="6180">
          <cell r="A6180" t="str">
            <v>FUNILÂNDIA</v>
          </cell>
        </row>
        <row r="6181">
          <cell r="A6181" t="str">
            <v>FUNILÂNDIA</v>
          </cell>
        </row>
        <row r="6182">
          <cell r="A6182" t="str">
            <v>FUNILÂNDIA</v>
          </cell>
        </row>
        <row r="6183">
          <cell r="A6183" t="str">
            <v>FUNILÂNDIA</v>
          </cell>
        </row>
        <row r="6184">
          <cell r="A6184" t="str">
            <v>FUNILÂNDIA</v>
          </cell>
        </row>
        <row r="6185">
          <cell r="A6185" t="str">
            <v>FUNILÂNDIA</v>
          </cell>
        </row>
        <row r="6186">
          <cell r="A6186" t="str">
            <v>FUNILÂNDIA</v>
          </cell>
        </row>
        <row r="6187">
          <cell r="A6187" t="str">
            <v>FUNILÂNDIA</v>
          </cell>
        </row>
        <row r="6188">
          <cell r="A6188" t="str">
            <v>FUNILÂNDIA</v>
          </cell>
        </row>
        <row r="6189">
          <cell r="A6189" t="str">
            <v>FUNILÂNDIA</v>
          </cell>
        </row>
        <row r="6190">
          <cell r="A6190" t="str">
            <v>FUNILÂNDIA</v>
          </cell>
        </row>
        <row r="6191">
          <cell r="A6191" t="str">
            <v>FUNILÂNDIA</v>
          </cell>
        </row>
        <row r="6192">
          <cell r="A6192" t="str">
            <v>FUNILÂNDIA</v>
          </cell>
        </row>
        <row r="6193">
          <cell r="A6193" t="str">
            <v>FUNILÂNDIA</v>
          </cell>
        </row>
        <row r="6194">
          <cell r="A6194" t="str">
            <v>FUNILÂNDIA</v>
          </cell>
        </row>
        <row r="6195">
          <cell r="A6195" t="str">
            <v>FUNILÂNDIA</v>
          </cell>
        </row>
        <row r="6196">
          <cell r="A6196" t="str">
            <v>FUNILÂNDIA</v>
          </cell>
        </row>
        <row r="6197">
          <cell r="A6197" t="str">
            <v>FUNILÂNDIA</v>
          </cell>
        </row>
        <row r="6198">
          <cell r="A6198" t="str">
            <v>FUNILÂNDIA</v>
          </cell>
        </row>
        <row r="6199">
          <cell r="A6199" t="str">
            <v>FUNILÂNDIA</v>
          </cell>
        </row>
        <row r="6200">
          <cell r="A6200" t="str">
            <v>FUNILÂNDIA</v>
          </cell>
        </row>
        <row r="6201">
          <cell r="A6201" t="str">
            <v>FUNILÂNDIA</v>
          </cell>
        </row>
        <row r="6202">
          <cell r="A6202" t="str">
            <v>FUNILÂNDIA</v>
          </cell>
        </row>
        <row r="6203">
          <cell r="A6203" t="str">
            <v>FUNILÂNDIA</v>
          </cell>
        </row>
        <row r="6204">
          <cell r="A6204" t="str">
            <v>GLAUCILÂNDIA</v>
          </cell>
        </row>
        <row r="6205">
          <cell r="A6205" t="str">
            <v>GLAUCILÂNDIA</v>
          </cell>
        </row>
        <row r="6206">
          <cell r="A6206" t="str">
            <v>GLAUCILÂNDIA</v>
          </cell>
        </row>
        <row r="6207">
          <cell r="A6207" t="str">
            <v>GLAUCILÂNDIA</v>
          </cell>
        </row>
        <row r="6208">
          <cell r="A6208" t="str">
            <v>GLAUCILÂNDIA</v>
          </cell>
        </row>
        <row r="6209">
          <cell r="A6209" t="str">
            <v>GLAUCILÂNDIA</v>
          </cell>
        </row>
        <row r="6210">
          <cell r="A6210" t="str">
            <v>GLAUCILÂNDIA</v>
          </cell>
        </row>
        <row r="6211">
          <cell r="A6211" t="str">
            <v>GLAUCILÂNDIA</v>
          </cell>
        </row>
        <row r="6212">
          <cell r="A6212" t="str">
            <v>GLAUCILÂNDIA</v>
          </cell>
        </row>
        <row r="6213">
          <cell r="A6213" t="str">
            <v>GLAUCILÂNDIA</v>
          </cell>
        </row>
        <row r="6214">
          <cell r="A6214" t="str">
            <v>GLAUCILÂNDIA</v>
          </cell>
        </row>
        <row r="6215">
          <cell r="A6215" t="str">
            <v>GLAUCILÂNDIA</v>
          </cell>
        </row>
        <row r="6216">
          <cell r="A6216" t="str">
            <v>GLAUCILÂNDIA</v>
          </cell>
        </row>
        <row r="6217">
          <cell r="A6217" t="str">
            <v>GLAUCILÂNDIA</v>
          </cell>
        </row>
        <row r="6218">
          <cell r="A6218" t="str">
            <v>GLAUCILÂNDIA</v>
          </cell>
        </row>
        <row r="6219">
          <cell r="A6219" t="str">
            <v>GLAUCILÂNDIA</v>
          </cell>
        </row>
        <row r="6220">
          <cell r="A6220" t="str">
            <v>GLAUCILÂNDIA</v>
          </cell>
        </row>
        <row r="6221">
          <cell r="A6221" t="str">
            <v>GLAUCILÂNDIA</v>
          </cell>
        </row>
        <row r="6222">
          <cell r="A6222" t="str">
            <v>GLAUCILÂNDIA</v>
          </cell>
        </row>
        <row r="6223">
          <cell r="A6223" t="str">
            <v>GLAUCILÂNDIA</v>
          </cell>
        </row>
        <row r="6224">
          <cell r="A6224" t="str">
            <v>GLAUCILÂNDIA</v>
          </cell>
        </row>
        <row r="6225">
          <cell r="A6225" t="str">
            <v>GLAUCILÂNDIA</v>
          </cell>
        </row>
        <row r="6226">
          <cell r="A6226" t="str">
            <v>GLAUCILÂNDIA</v>
          </cell>
        </row>
        <row r="6227">
          <cell r="A6227" t="str">
            <v>GLAUCILÂNDIA</v>
          </cell>
        </row>
        <row r="6228">
          <cell r="A6228" t="str">
            <v>GLAUCILÂNDIA</v>
          </cell>
        </row>
        <row r="6229">
          <cell r="A6229" t="str">
            <v>GLAUCILÂNDIA</v>
          </cell>
        </row>
        <row r="6230">
          <cell r="A6230" t="str">
            <v>GLAUCILÂNDIA</v>
          </cell>
        </row>
        <row r="6231">
          <cell r="A6231" t="str">
            <v>GLAUCILÂNDIA</v>
          </cell>
        </row>
        <row r="6232">
          <cell r="A6232" t="str">
            <v>GLAUCILÂNDIA</v>
          </cell>
        </row>
        <row r="6233">
          <cell r="A6233" t="str">
            <v>GLAUCILÂNDIA</v>
          </cell>
        </row>
        <row r="6234">
          <cell r="A6234" t="str">
            <v>GOIANÁ</v>
          </cell>
        </row>
        <row r="6235">
          <cell r="A6235" t="str">
            <v>GOIANÁ</v>
          </cell>
        </row>
        <row r="6236">
          <cell r="A6236" t="str">
            <v>GOIANÁ</v>
          </cell>
        </row>
        <row r="6237">
          <cell r="A6237" t="str">
            <v>GOIANÁ</v>
          </cell>
        </row>
        <row r="6238">
          <cell r="A6238" t="str">
            <v>GOIANÁ</v>
          </cell>
        </row>
        <row r="6239">
          <cell r="A6239" t="str">
            <v>GOIANÁ</v>
          </cell>
        </row>
        <row r="6240">
          <cell r="A6240" t="str">
            <v>GOIANÁ</v>
          </cell>
        </row>
        <row r="6241">
          <cell r="A6241" t="str">
            <v>GOIANÁ</v>
          </cell>
        </row>
        <row r="6242">
          <cell r="A6242" t="str">
            <v>GOIANÁ</v>
          </cell>
        </row>
        <row r="6243">
          <cell r="A6243" t="str">
            <v>GOIANÁ</v>
          </cell>
        </row>
        <row r="6244">
          <cell r="A6244" t="str">
            <v>GOIANÁ</v>
          </cell>
        </row>
        <row r="6245">
          <cell r="A6245" t="str">
            <v>GOIANÁ</v>
          </cell>
        </row>
        <row r="6246">
          <cell r="A6246" t="str">
            <v>GOIANÁ</v>
          </cell>
        </row>
        <row r="6247">
          <cell r="A6247" t="str">
            <v>GOIANÁ</v>
          </cell>
        </row>
        <row r="6248">
          <cell r="A6248" t="str">
            <v>GOIANÁ</v>
          </cell>
        </row>
        <row r="6249">
          <cell r="A6249" t="str">
            <v>GOIANÁ</v>
          </cell>
        </row>
        <row r="6250">
          <cell r="A6250" t="str">
            <v>GOIANÁ</v>
          </cell>
        </row>
        <row r="6251">
          <cell r="A6251" t="str">
            <v>GOIANÁ</v>
          </cell>
        </row>
        <row r="6252">
          <cell r="A6252" t="str">
            <v>GOIANÁ</v>
          </cell>
        </row>
        <row r="6253">
          <cell r="A6253" t="str">
            <v>GOIANÁ</v>
          </cell>
        </row>
        <row r="6254">
          <cell r="A6254" t="str">
            <v>GOIANÁ</v>
          </cell>
        </row>
        <row r="6255">
          <cell r="A6255" t="str">
            <v>GOIANÁ</v>
          </cell>
        </row>
        <row r="6256">
          <cell r="A6256" t="str">
            <v>GOIANÁ</v>
          </cell>
        </row>
        <row r="6257">
          <cell r="A6257" t="str">
            <v>GOIANÁ</v>
          </cell>
        </row>
        <row r="6258">
          <cell r="A6258" t="str">
            <v>GOIANÁ</v>
          </cell>
        </row>
        <row r="6259">
          <cell r="A6259" t="str">
            <v>GOIANÁ</v>
          </cell>
        </row>
        <row r="6260">
          <cell r="A6260" t="str">
            <v>GOIANÁ</v>
          </cell>
        </row>
        <row r="6261">
          <cell r="A6261" t="str">
            <v>GOIANÁ</v>
          </cell>
        </row>
        <row r="6262">
          <cell r="A6262" t="str">
            <v>GOIANÁ</v>
          </cell>
        </row>
        <row r="6263">
          <cell r="A6263" t="str">
            <v>GOIANÁ</v>
          </cell>
        </row>
        <row r="6264">
          <cell r="A6264" t="str">
            <v>GONÇALVES</v>
          </cell>
        </row>
        <row r="6265">
          <cell r="A6265" t="str">
            <v>GONÇALVES</v>
          </cell>
        </row>
        <row r="6266">
          <cell r="A6266" t="str">
            <v>GONÇALVES</v>
          </cell>
        </row>
        <row r="6267">
          <cell r="A6267" t="str">
            <v>GONÇALVES</v>
          </cell>
        </row>
        <row r="6268">
          <cell r="A6268" t="str">
            <v>GONÇALVES</v>
          </cell>
        </row>
        <row r="6269">
          <cell r="A6269" t="str">
            <v>GONÇALVES</v>
          </cell>
        </row>
        <row r="6270">
          <cell r="A6270" t="str">
            <v>GONÇALVES</v>
          </cell>
        </row>
        <row r="6271">
          <cell r="A6271" t="str">
            <v>GONÇALVES</v>
          </cell>
        </row>
        <row r="6272">
          <cell r="A6272" t="str">
            <v>GONÇALVES</v>
          </cell>
        </row>
        <row r="6273">
          <cell r="A6273" t="str">
            <v>GONÇALVES</v>
          </cell>
        </row>
        <row r="6274">
          <cell r="A6274" t="str">
            <v>GONÇALVES</v>
          </cell>
        </row>
        <row r="6275">
          <cell r="A6275" t="str">
            <v>GONÇALVES</v>
          </cell>
        </row>
        <row r="6276">
          <cell r="A6276" t="str">
            <v>GONÇALVES</v>
          </cell>
        </row>
        <row r="6277">
          <cell r="A6277" t="str">
            <v>GONÇALVES</v>
          </cell>
        </row>
        <row r="6278">
          <cell r="A6278" t="str">
            <v>GONÇALVES</v>
          </cell>
        </row>
        <row r="6279">
          <cell r="A6279" t="str">
            <v>GONÇALVES</v>
          </cell>
        </row>
        <row r="6280">
          <cell r="A6280" t="str">
            <v>GONÇALVES</v>
          </cell>
        </row>
        <row r="6281">
          <cell r="A6281" t="str">
            <v>GONÇALVES</v>
          </cell>
        </row>
        <row r="6282">
          <cell r="A6282" t="str">
            <v>GONÇALVES</v>
          </cell>
        </row>
        <row r="6283">
          <cell r="A6283" t="str">
            <v>GONÇALVES</v>
          </cell>
        </row>
        <row r="6284">
          <cell r="A6284" t="str">
            <v>GONÇALVES</v>
          </cell>
        </row>
        <row r="6285">
          <cell r="A6285" t="str">
            <v>GONÇALVES</v>
          </cell>
        </row>
        <row r="6286">
          <cell r="A6286" t="str">
            <v>GONÇALVES</v>
          </cell>
        </row>
        <row r="6287">
          <cell r="A6287" t="str">
            <v>GONÇALVES</v>
          </cell>
        </row>
        <row r="6288">
          <cell r="A6288" t="str">
            <v>GONÇALVES</v>
          </cell>
        </row>
        <row r="6289">
          <cell r="A6289" t="str">
            <v>GONÇALVES</v>
          </cell>
        </row>
        <row r="6290">
          <cell r="A6290" t="str">
            <v>GONÇALVES</v>
          </cell>
        </row>
        <row r="6291">
          <cell r="A6291" t="str">
            <v>GONÇALVES</v>
          </cell>
        </row>
        <row r="6292">
          <cell r="A6292" t="str">
            <v>GONÇALVES</v>
          </cell>
        </row>
        <row r="6293">
          <cell r="A6293" t="str">
            <v>GONÇALVES</v>
          </cell>
        </row>
        <row r="6294">
          <cell r="A6294" t="str">
            <v>GOUVEIA</v>
          </cell>
        </row>
        <row r="6295">
          <cell r="A6295" t="str">
            <v>GOUVEIA</v>
          </cell>
        </row>
        <row r="6296">
          <cell r="A6296" t="str">
            <v>GOUVEIA</v>
          </cell>
        </row>
        <row r="6297">
          <cell r="A6297" t="str">
            <v>GOUVEIA</v>
          </cell>
        </row>
        <row r="6298">
          <cell r="A6298" t="str">
            <v>GOUVEIA</v>
          </cell>
        </row>
        <row r="6299">
          <cell r="A6299" t="str">
            <v>GOUVEIA</v>
          </cell>
        </row>
        <row r="6300">
          <cell r="A6300" t="str">
            <v>GOUVEIA</v>
          </cell>
        </row>
        <row r="6301">
          <cell r="A6301" t="str">
            <v>GOUVEIA</v>
          </cell>
        </row>
        <row r="6302">
          <cell r="A6302" t="str">
            <v>GOUVEIA</v>
          </cell>
        </row>
        <row r="6303">
          <cell r="A6303" t="str">
            <v>GOUVEIA</v>
          </cell>
        </row>
        <row r="6304">
          <cell r="A6304" t="str">
            <v>GOUVEIA</v>
          </cell>
        </row>
        <row r="6305">
          <cell r="A6305" t="str">
            <v>GOUVEIA</v>
          </cell>
        </row>
        <row r="6306">
          <cell r="A6306" t="str">
            <v>GOUVEIA</v>
          </cell>
        </row>
        <row r="6307">
          <cell r="A6307" t="str">
            <v>GOUVEIA</v>
          </cell>
        </row>
        <row r="6308">
          <cell r="A6308" t="str">
            <v>GOUVEIA</v>
          </cell>
        </row>
        <row r="6309">
          <cell r="A6309" t="str">
            <v>GOUVEIA</v>
          </cell>
        </row>
        <row r="6310">
          <cell r="A6310" t="str">
            <v>GOUVEIA</v>
          </cell>
        </row>
        <row r="6311">
          <cell r="A6311" t="str">
            <v>GOUVEIA</v>
          </cell>
        </row>
        <row r="6312">
          <cell r="A6312" t="str">
            <v>GOUVEIA</v>
          </cell>
        </row>
        <row r="6313">
          <cell r="A6313" t="str">
            <v>GOUVEIA</v>
          </cell>
        </row>
        <row r="6314">
          <cell r="A6314" t="str">
            <v>GOUVEIA</v>
          </cell>
        </row>
        <row r="6315">
          <cell r="A6315" t="str">
            <v>GOUVEIA</v>
          </cell>
        </row>
        <row r="6316">
          <cell r="A6316" t="str">
            <v>GOUVEIA</v>
          </cell>
        </row>
        <row r="6317">
          <cell r="A6317" t="str">
            <v>GOUVEIA</v>
          </cell>
        </row>
        <row r="6318">
          <cell r="A6318" t="str">
            <v>GOUVEIA</v>
          </cell>
        </row>
        <row r="6319">
          <cell r="A6319" t="str">
            <v>GOUVEIA</v>
          </cell>
        </row>
        <row r="6320">
          <cell r="A6320" t="str">
            <v>GOUVEIA</v>
          </cell>
        </row>
        <row r="6321">
          <cell r="A6321" t="str">
            <v>GOUVEIA</v>
          </cell>
        </row>
        <row r="6322">
          <cell r="A6322" t="str">
            <v>GOUVEIA</v>
          </cell>
        </row>
        <row r="6323">
          <cell r="A6323" t="str">
            <v>GOUVEIA</v>
          </cell>
        </row>
        <row r="6324">
          <cell r="A6324" t="str">
            <v>GRÃO MOGOL</v>
          </cell>
        </row>
        <row r="6325">
          <cell r="A6325" t="str">
            <v>GRÃO MOGOL</v>
          </cell>
        </row>
        <row r="6326">
          <cell r="A6326" t="str">
            <v>GRÃO MOGOL</v>
          </cell>
        </row>
        <row r="6327">
          <cell r="A6327" t="str">
            <v>GRÃO MOGOL</v>
          </cell>
        </row>
        <row r="6328">
          <cell r="A6328" t="str">
            <v>GRÃO MOGOL</v>
          </cell>
        </row>
        <row r="6329">
          <cell r="A6329" t="str">
            <v>GRÃO MOGOL</v>
          </cell>
        </row>
        <row r="6330">
          <cell r="A6330" t="str">
            <v>GRÃO MOGOL</v>
          </cell>
        </row>
        <row r="6331">
          <cell r="A6331" t="str">
            <v>GRÃO MOGOL</v>
          </cell>
        </row>
        <row r="6332">
          <cell r="A6332" t="str">
            <v>GRÃO MOGOL</v>
          </cell>
        </row>
        <row r="6333">
          <cell r="A6333" t="str">
            <v>GRÃO MOGOL</v>
          </cell>
        </row>
        <row r="6334">
          <cell r="A6334" t="str">
            <v>GRÃO MOGOL</v>
          </cell>
        </row>
        <row r="6335">
          <cell r="A6335" t="str">
            <v>GRÃO MOGOL</v>
          </cell>
        </row>
        <row r="6336">
          <cell r="A6336" t="str">
            <v>GRÃO MOGOL</v>
          </cell>
        </row>
        <row r="6337">
          <cell r="A6337" t="str">
            <v>GRÃO MOGOL</v>
          </cell>
        </row>
        <row r="6338">
          <cell r="A6338" t="str">
            <v>GRÃO MOGOL</v>
          </cell>
        </row>
        <row r="6339">
          <cell r="A6339" t="str">
            <v>GRÃO MOGOL</v>
          </cell>
        </row>
        <row r="6340">
          <cell r="A6340" t="str">
            <v>GRÃO MOGOL</v>
          </cell>
        </row>
        <row r="6341">
          <cell r="A6341" t="str">
            <v>GRÃO MOGOL</v>
          </cell>
        </row>
        <row r="6342">
          <cell r="A6342" t="str">
            <v>GRÃO MOGOL</v>
          </cell>
        </row>
        <row r="6343">
          <cell r="A6343" t="str">
            <v>GRÃO MOGOL</v>
          </cell>
        </row>
        <row r="6344">
          <cell r="A6344" t="str">
            <v>GRÃO MOGOL</v>
          </cell>
        </row>
        <row r="6345">
          <cell r="A6345" t="str">
            <v>GRÃO MOGOL</v>
          </cell>
        </row>
        <row r="6346">
          <cell r="A6346" t="str">
            <v>GRÃO MOGOL</v>
          </cell>
        </row>
        <row r="6347">
          <cell r="A6347" t="str">
            <v>GRÃO MOGOL</v>
          </cell>
        </row>
        <row r="6348">
          <cell r="A6348" t="str">
            <v>GRÃO MOGOL</v>
          </cell>
        </row>
        <row r="6349">
          <cell r="A6349" t="str">
            <v>GRÃO MOGOL</v>
          </cell>
        </row>
        <row r="6350">
          <cell r="A6350" t="str">
            <v>GRÃO MOGOL</v>
          </cell>
        </row>
        <row r="6351">
          <cell r="A6351" t="str">
            <v>GRÃO MOGOL</v>
          </cell>
        </row>
        <row r="6352">
          <cell r="A6352" t="str">
            <v>GRÃO MOGOL</v>
          </cell>
        </row>
        <row r="6353">
          <cell r="A6353" t="str">
            <v>GRÃO MOGOL</v>
          </cell>
        </row>
        <row r="6354">
          <cell r="A6354" t="str">
            <v>GRUPIARA</v>
          </cell>
        </row>
        <row r="6355">
          <cell r="A6355" t="str">
            <v>GRUPIARA</v>
          </cell>
        </row>
        <row r="6356">
          <cell r="A6356" t="str">
            <v>GRUPIARA</v>
          </cell>
        </row>
        <row r="6357">
          <cell r="A6357" t="str">
            <v>GRUPIARA</v>
          </cell>
        </row>
        <row r="6358">
          <cell r="A6358" t="str">
            <v>GRUPIARA</v>
          </cell>
        </row>
        <row r="6359">
          <cell r="A6359" t="str">
            <v>GRUPIARA</v>
          </cell>
        </row>
        <row r="6360">
          <cell r="A6360" t="str">
            <v>GRUPIARA</v>
          </cell>
        </row>
        <row r="6361">
          <cell r="A6361" t="str">
            <v>GRUPIARA</v>
          </cell>
        </row>
        <row r="6362">
          <cell r="A6362" t="str">
            <v>GRUPIARA</v>
          </cell>
        </row>
        <row r="6363">
          <cell r="A6363" t="str">
            <v>GRUPIARA</v>
          </cell>
        </row>
        <row r="6364">
          <cell r="A6364" t="str">
            <v>GRUPIARA</v>
          </cell>
        </row>
        <row r="6365">
          <cell r="A6365" t="str">
            <v>GRUPIARA</v>
          </cell>
        </row>
        <row r="6366">
          <cell r="A6366" t="str">
            <v>GRUPIARA</v>
          </cell>
        </row>
        <row r="6367">
          <cell r="A6367" t="str">
            <v>GRUPIARA</v>
          </cell>
        </row>
        <row r="6368">
          <cell r="A6368" t="str">
            <v>GRUPIARA</v>
          </cell>
        </row>
        <row r="6369">
          <cell r="A6369" t="str">
            <v>GRUPIARA</v>
          </cell>
        </row>
        <row r="6370">
          <cell r="A6370" t="str">
            <v>GRUPIARA</v>
          </cell>
        </row>
        <row r="6371">
          <cell r="A6371" t="str">
            <v>GRUPIARA</v>
          </cell>
        </row>
        <row r="6372">
          <cell r="A6372" t="str">
            <v>GRUPIARA</v>
          </cell>
        </row>
        <row r="6373">
          <cell r="A6373" t="str">
            <v>GRUPIARA</v>
          </cell>
        </row>
        <row r="6374">
          <cell r="A6374" t="str">
            <v>GRUPIARA</v>
          </cell>
        </row>
        <row r="6375">
          <cell r="A6375" t="str">
            <v>GRUPIARA</v>
          </cell>
        </row>
        <row r="6376">
          <cell r="A6376" t="str">
            <v>GRUPIARA</v>
          </cell>
        </row>
        <row r="6377">
          <cell r="A6377" t="str">
            <v>GRUPIARA</v>
          </cell>
        </row>
        <row r="6378">
          <cell r="A6378" t="str">
            <v>GRUPIARA</v>
          </cell>
        </row>
        <row r="6379">
          <cell r="A6379" t="str">
            <v>GRUPIARA</v>
          </cell>
        </row>
        <row r="6380">
          <cell r="A6380" t="str">
            <v>GRUPIARA</v>
          </cell>
        </row>
        <row r="6381">
          <cell r="A6381" t="str">
            <v>GRUPIARA</v>
          </cell>
        </row>
        <row r="6382">
          <cell r="A6382" t="str">
            <v>GRUPIARA</v>
          </cell>
        </row>
        <row r="6383">
          <cell r="A6383" t="str">
            <v>GRUPIARA</v>
          </cell>
        </row>
        <row r="6384">
          <cell r="A6384" t="str">
            <v>GUARACIABA</v>
          </cell>
        </row>
        <row r="6385">
          <cell r="A6385" t="str">
            <v>GUARACIABA</v>
          </cell>
        </row>
        <row r="6386">
          <cell r="A6386" t="str">
            <v>GUARACIABA</v>
          </cell>
        </row>
        <row r="6387">
          <cell r="A6387" t="str">
            <v>GUARACIABA</v>
          </cell>
        </row>
        <row r="6388">
          <cell r="A6388" t="str">
            <v>GUARACIABA</v>
          </cell>
        </row>
        <row r="6389">
          <cell r="A6389" t="str">
            <v>GUARACIABA</v>
          </cell>
        </row>
        <row r="6390">
          <cell r="A6390" t="str">
            <v>GUARACIABA</v>
          </cell>
        </row>
        <row r="6391">
          <cell r="A6391" t="str">
            <v>GUARACIABA</v>
          </cell>
        </row>
        <row r="6392">
          <cell r="A6392" t="str">
            <v>GUARACIABA</v>
          </cell>
        </row>
        <row r="6393">
          <cell r="A6393" t="str">
            <v>GUARACIABA</v>
          </cell>
        </row>
        <row r="6394">
          <cell r="A6394" t="str">
            <v>GUARACIABA</v>
          </cell>
        </row>
        <row r="6395">
          <cell r="A6395" t="str">
            <v>GUARACIABA</v>
          </cell>
        </row>
        <row r="6396">
          <cell r="A6396" t="str">
            <v>GUARACIABA</v>
          </cell>
        </row>
        <row r="6397">
          <cell r="A6397" t="str">
            <v>GUARACIABA</v>
          </cell>
        </row>
        <row r="6398">
          <cell r="A6398" t="str">
            <v>GUARACIABA</v>
          </cell>
        </row>
        <row r="6399">
          <cell r="A6399" t="str">
            <v>GUARACIABA</v>
          </cell>
        </row>
        <row r="6400">
          <cell r="A6400" t="str">
            <v>GUARACIABA</v>
          </cell>
        </row>
        <row r="6401">
          <cell r="A6401" t="str">
            <v>GUARACIABA</v>
          </cell>
        </row>
        <row r="6402">
          <cell r="A6402" t="str">
            <v>GUARACIABA</v>
          </cell>
        </row>
        <row r="6403">
          <cell r="A6403" t="str">
            <v>GUARACIABA</v>
          </cell>
        </row>
        <row r="6404">
          <cell r="A6404" t="str">
            <v>GUARACIABA</v>
          </cell>
        </row>
        <row r="6405">
          <cell r="A6405" t="str">
            <v>GUARACIABA</v>
          </cell>
        </row>
        <row r="6406">
          <cell r="A6406" t="str">
            <v>GUARACIABA</v>
          </cell>
        </row>
        <row r="6407">
          <cell r="A6407" t="str">
            <v>GUARACIABA</v>
          </cell>
        </row>
        <row r="6408">
          <cell r="A6408" t="str">
            <v>GUARACIABA</v>
          </cell>
        </row>
        <row r="6409">
          <cell r="A6409" t="str">
            <v>GUARACIABA</v>
          </cell>
        </row>
        <row r="6410">
          <cell r="A6410" t="str">
            <v>GUARACIABA</v>
          </cell>
        </row>
        <row r="6411">
          <cell r="A6411" t="str">
            <v>GUARACIABA</v>
          </cell>
        </row>
        <row r="6412">
          <cell r="A6412" t="str">
            <v>GUARACIABA</v>
          </cell>
        </row>
        <row r="6413">
          <cell r="A6413" t="str">
            <v>GUARACIABA</v>
          </cell>
        </row>
        <row r="6414">
          <cell r="A6414" t="str">
            <v>GUARANÉSIA</v>
          </cell>
        </row>
        <row r="6415">
          <cell r="A6415" t="str">
            <v>GUARANÉSIA</v>
          </cell>
        </row>
        <row r="6416">
          <cell r="A6416" t="str">
            <v>GUARANÉSIA</v>
          </cell>
        </row>
        <row r="6417">
          <cell r="A6417" t="str">
            <v>GUARANÉSIA</v>
          </cell>
        </row>
        <row r="6418">
          <cell r="A6418" t="str">
            <v>GUARANÉSIA</v>
          </cell>
        </row>
        <row r="6419">
          <cell r="A6419" t="str">
            <v>GUARANÉSIA</v>
          </cell>
        </row>
        <row r="6420">
          <cell r="A6420" t="str">
            <v>GUARANÉSIA</v>
          </cell>
        </row>
        <row r="6421">
          <cell r="A6421" t="str">
            <v>GUARANÉSIA</v>
          </cell>
        </row>
        <row r="6422">
          <cell r="A6422" t="str">
            <v>GUARANÉSIA</v>
          </cell>
        </row>
        <row r="6423">
          <cell r="A6423" t="str">
            <v>GUARANÉSIA</v>
          </cell>
        </row>
        <row r="6424">
          <cell r="A6424" t="str">
            <v>GUARANÉSIA</v>
          </cell>
        </row>
        <row r="6425">
          <cell r="A6425" t="str">
            <v>GUARANÉSIA</v>
          </cell>
        </row>
        <row r="6426">
          <cell r="A6426" t="str">
            <v>GUARANÉSIA</v>
          </cell>
        </row>
        <row r="6427">
          <cell r="A6427" t="str">
            <v>GUARANÉSIA</v>
          </cell>
        </row>
        <row r="6428">
          <cell r="A6428" t="str">
            <v>GUARANÉSIA</v>
          </cell>
        </row>
        <row r="6429">
          <cell r="A6429" t="str">
            <v>GUARANÉSIA</v>
          </cell>
        </row>
        <row r="6430">
          <cell r="A6430" t="str">
            <v>GUARANÉSIA</v>
          </cell>
        </row>
        <row r="6431">
          <cell r="A6431" t="str">
            <v>GUARANÉSIA</v>
          </cell>
        </row>
        <row r="6432">
          <cell r="A6432" t="str">
            <v>GUARANÉSIA</v>
          </cell>
        </row>
        <row r="6433">
          <cell r="A6433" t="str">
            <v>GUARANÉSIA</v>
          </cell>
        </row>
        <row r="6434">
          <cell r="A6434" t="str">
            <v>GUARANÉSIA</v>
          </cell>
        </row>
        <row r="6435">
          <cell r="A6435" t="str">
            <v>GUARANÉSIA</v>
          </cell>
        </row>
        <row r="6436">
          <cell r="A6436" t="str">
            <v>GUARANÉSIA</v>
          </cell>
        </row>
        <row r="6437">
          <cell r="A6437" t="str">
            <v>GUARANÉSIA</v>
          </cell>
        </row>
        <row r="6438">
          <cell r="A6438" t="str">
            <v>GUARANÉSIA</v>
          </cell>
        </row>
        <row r="6439">
          <cell r="A6439" t="str">
            <v>GUARANÉSIA</v>
          </cell>
        </row>
        <row r="6440">
          <cell r="A6440" t="str">
            <v>GUARANÉSIA</v>
          </cell>
        </row>
        <row r="6441">
          <cell r="A6441" t="str">
            <v>GUARANÉSIA</v>
          </cell>
        </row>
        <row r="6442">
          <cell r="A6442" t="str">
            <v>GUARANÉSIA</v>
          </cell>
        </row>
        <row r="6443">
          <cell r="A6443" t="str">
            <v>GUARANÉSIA</v>
          </cell>
        </row>
        <row r="6444">
          <cell r="A6444" t="str">
            <v>GUARARÁ</v>
          </cell>
        </row>
        <row r="6445">
          <cell r="A6445" t="str">
            <v>GUARARÁ</v>
          </cell>
        </row>
        <row r="6446">
          <cell r="A6446" t="str">
            <v>GUARARÁ</v>
          </cell>
        </row>
        <row r="6447">
          <cell r="A6447" t="str">
            <v>GUARARÁ</v>
          </cell>
        </row>
        <row r="6448">
          <cell r="A6448" t="str">
            <v>GUARARÁ</v>
          </cell>
        </row>
        <row r="6449">
          <cell r="A6449" t="str">
            <v>GUARARÁ</v>
          </cell>
        </row>
        <row r="6450">
          <cell r="A6450" t="str">
            <v>GUARARÁ</v>
          </cell>
        </row>
        <row r="6451">
          <cell r="A6451" t="str">
            <v>GUARARÁ</v>
          </cell>
        </row>
        <row r="6452">
          <cell r="A6452" t="str">
            <v>GUARARÁ</v>
          </cell>
        </row>
        <row r="6453">
          <cell r="A6453" t="str">
            <v>GUARARÁ</v>
          </cell>
        </row>
        <row r="6454">
          <cell r="A6454" t="str">
            <v>GUARARÁ</v>
          </cell>
        </row>
        <row r="6455">
          <cell r="A6455" t="str">
            <v>GUARARÁ</v>
          </cell>
        </row>
        <row r="6456">
          <cell r="A6456" t="str">
            <v>GUARARÁ</v>
          </cell>
        </row>
        <row r="6457">
          <cell r="A6457" t="str">
            <v>GUARARÁ</v>
          </cell>
        </row>
        <row r="6458">
          <cell r="A6458" t="str">
            <v>GUARARÁ</v>
          </cell>
        </row>
        <row r="6459">
          <cell r="A6459" t="str">
            <v>GUARARÁ</v>
          </cell>
        </row>
        <row r="6460">
          <cell r="A6460" t="str">
            <v>GUARARÁ</v>
          </cell>
        </row>
        <row r="6461">
          <cell r="A6461" t="str">
            <v>GUARARÁ</v>
          </cell>
        </row>
        <row r="6462">
          <cell r="A6462" t="str">
            <v>GUARARÁ</v>
          </cell>
        </row>
        <row r="6463">
          <cell r="A6463" t="str">
            <v>GUARARÁ</v>
          </cell>
        </row>
        <row r="6464">
          <cell r="A6464" t="str">
            <v>GUARARÁ</v>
          </cell>
        </row>
        <row r="6465">
          <cell r="A6465" t="str">
            <v>GUARARÁ</v>
          </cell>
        </row>
        <row r="6466">
          <cell r="A6466" t="str">
            <v>GUARARÁ</v>
          </cell>
        </row>
        <row r="6467">
          <cell r="A6467" t="str">
            <v>GUARARÁ</v>
          </cell>
        </row>
        <row r="6468">
          <cell r="A6468" t="str">
            <v>GUARARÁ</v>
          </cell>
        </row>
        <row r="6469">
          <cell r="A6469" t="str">
            <v>GUARARÁ</v>
          </cell>
        </row>
        <row r="6470">
          <cell r="A6470" t="str">
            <v>GUARARÁ</v>
          </cell>
        </row>
        <row r="6471">
          <cell r="A6471" t="str">
            <v>GUARARÁ</v>
          </cell>
        </row>
        <row r="6472">
          <cell r="A6472" t="str">
            <v>GUARARÁ</v>
          </cell>
        </row>
        <row r="6473">
          <cell r="A6473" t="str">
            <v>GUARARÁ</v>
          </cell>
        </row>
        <row r="6474">
          <cell r="A6474" t="str">
            <v>GUARDA-MOR</v>
          </cell>
        </row>
        <row r="6475">
          <cell r="A6475" t="str">
            <v>GUARDA-MOR</v>
          </cell>
        </row>
        <row r="6476">
          <cell r="A6476" t="str">
            <v>GUARDA-MOR</v>
          </cell>
        </row>
        <row r="6477">
          <cell r="A6477" t="str">
            <v>GUARDA-MOR</v>
          </cell>
        </row>
        <row r="6478">
          <cell r="A6478" t="str">
            <v>GUARDA-MOR</v>
          </cell>
        </row>
        <row r="6479">
          <cell r="A6479" t="str">
            <v>GUARDA-MOR</v>
          </cell>
        </row>
        <row r="6480">
          <cell r="A6480" t="str">
            <v>GUARDA-MOR</v>
          </cell>
        </row>
        <row r="6481">
          <cell r="A6481" t="str">
            <v>GUARDA-MOR</v>
          </cell>
        </row>
        <row r="6482">
          <cell r="A6482" t="str">
            <v>GUARDA-MOR</v>
          </cell>
        </row>
        <row r="6483">
          <cell r="A6483" t="str">
            <v>GUARDA-MOR</v>
          </cell>
        </row>
        <row r="6484">
          <cell r="A6484" t="str">
            <v>GUARDA-MOR</v>
          </cell>
        </row>
        <row r="6485">
          <cell r="A6485" t="str">
            <v>GUARDA-MOR</v>
          </cell>
        </row>
        <row r="6486">
          <cell r="A6486" t="str">
            <v>GUARDA-MOR</v>
          </cell>
        </row>
        <row r="6487">
          <cell r="A6487" t="str">
            <v>GUARDA-MOR</v>
          </cell>
        </row>
        <row r="6488">
          <cell r="A6488" t="str">
            <v>GUARDA-MOR</v>
          </cell>
        </row>
        <row r="6489">
          <cell r="A6489" t="str">
            <v>GUARDA-MOR</v>
          </cell>
        </row>
        <row r="6490">
          <cell r="A6490" t="str">
            <v>GUARDA-MOR</v>
          </cell>
        </row>
        <row r="6491">
          <cell r="A6491" t="str">
            <v>GUARDA-MOR</v>
          </cell>
        </row>
        <row r="6492">
          <cell r="A6492" t="str">
            <v>GUARDA-MOR</v>
          </cell>
        </row>
        <row r="6493">
          <cell r="A6493" t="str">
            <v>GUARDA-MOR</v>
          </cell>
        </row>
        <row r="6494">
          <cell r="A6494" t="str">
            <v>GUARDA-MOR</v>
          </cell>
        </row>
        <row r="6495">
          <cell r="A6495" t="str">
            <v>GUARDA-MOR</v>
          </cell>
        </row>
        <row r="6496">
          <cell r="A6496" t="str">
            <v>GUARDA-MOR</v>
          </cell>
        </row>
        <row r="6497">
          <cell r="A6497" t="str">
            <v>GUARDA-MOR</v>
          </cell>
        </row>
        <row r="6498">
          <cell r="A6498" t="str">
            <v>GUARDA-MOR</v>
          </cell>
        </row>
        <row r="6499">
          <cell r="A6499" t="str">
            <v>GUARDA-MOR</v>
          </cell>
        </row>
        <row r="6500">
          <cell r="A6500" t="str">
            <v>GUARDA-MOR</v>
          </cell>
        </row>
        <row r="6501">
          <cell r="A6501" t="str">
            <v>GUARDA-MOR</v>
          </cell>
        </row>
        <row r="6502">
          <cell r="A6502" t="str">
            <v>GUARDA-MOR</v>
          </cell>
        </row>
        <row r="6503">
          <cell r="A6503" t="str">
            <v>GUARDA-MOR</v>
          </cell>
        </row>
        <row r="6504">
          <cell r="A6504" t="str">
            <v>GUAXUPÉ</v>
          </cell>
        </row>
        <row r="6505">
          <cell r="A6505" t="str">
            <v>GUAXUPÉ</v>
          </cell>
        </row>
        <row r="6506">
          <cell r="A6506" t="str">
            <v>GUAXUPÉ</v>
          </cell>
        </row>
        <row r="6507">
          <cell r="A6507" t="str">
            <v>GUAXUPÉ</v>
          </cell>
        </row>
        <row r="6508">
          <cell r="A6508" t="str">
            <v>GUAXUPÉ</v>
          </cell>
        </row>
        <row r="6509">
          <cell r="A6509" t="str">
            <v>GUAXUPÉ</v>
          </cell>
        </row>
        <row r="6510">
          <cell r="A6510" t="str">
            <v>GUAXUPÉ</v>
          </cell>
        </row>
        <row r="6511">
          <cell r="A6511" t="str">
            <v>GUAXUPÉ</v>
          </cell>
        </row>
        <row r="6512">
          <cell r="A6512" t="str">
            <v>GUAXUPÉ</v>
          </cell>
        </row>
        <row r="6513">
          <cell r="A6513" t="str">
            <v>GUAXUPÉ</v>
          </cell>
        </row>
        <row r="6514">
          <cell r="A6514" t="str">
            <v>GUAXUPÉ</v>
          </cell>
        </row>
        <row r="6515">
          <cell r="A6515" t="str">
            <v>GUAXUPÉ</v>
          </cell>
        </row>
        <row r="6516">
          <cell r="A6516" t="str">
            <v>GUAXUPÉ</v>
          </cell>
        </row>
        <row r="6517">
          <cell r="A6517" t="str">
            <v>GUAXUPÉ</v>
          </cell>
        </row>
        <row r="6518">
          <cell r="A6518" t="str">
            <v>GUAXUPÉ</v>
          </cell>
        </row>
        <row r="6519">
          <cell r="A6519" t="str">
            <v>GUAXUPÉ</v>
          </cell>
        </row>
        <row r="6520">
          <cell r="A6520" t="str">
            <v>GUAXUPÉ</v>
          </cell>
        </row>
        <row r="6521">
          <cell r="A6521" t="str">
            <v>GUAXUPÉ</v>
          </cell>
        </row>
        <row r="6522">
          <cell r="A6522" t="str">
            <v>GUAXUPÉ</v>
          </cell>
        </row>
        <row r="6523">
          <cell r="A6523" t="str">
            <v>GUAXUPÉ</v>
          </cell>
        </row>
        <row r="6524">
          <cell r="A6524" t="str">
            <v>GUAXUPÉ</v>
          </cell>
        </row>
        <row r="6525">
          <cell r="A6525" t="str">
            <v>GUAXUPÉ</v>
          </cell>
        </row>
        <row r="6526">
          <cell r="A6526" t="str">
            <v>GUAXUPÉ</v>
          </cell>
        </row>
        <row r="6527">
          <cell r="A6527" t="str">
            <v>GUAXUPÉ</v>
          </cell>
        </row>
        <row r="6528">
          <cell r="A6528" t="str">
            <v>GUAXUPÉ</v>
          </cell>
        </row>
        <row r="6529">
          <cell r="A6529" t="str">
            <v>GUAXUPÉ</v>
          </cell>
        </row>
        <row r="6530">
          <cell r="A6530" t="str">
            <v>GUAXUPÉ</v>
          </cell>
        </row>
        <row r="6531">
          <cell r="A6531" t="str">
            <v>GUAXUPÉ</v>
          </cell>
        </row>
        <row r="6532">
          <cell r="A6532" t="str">
            <v>GUAXUPÉ</v>
          </cell>
        </row>
        <row r="6533">
          <cell r="A6533" t="str">
            <v>GUAXUPÉ</v>
          </cell>
        </row>
        <row r="6534">
          <cell r="A6534" t="str">
            <v>GUIDOVAL</v>
          </cell>
        </row>
        <row r="6535">
          <cell r="A6535" t="str">
            <v>GUIDOVAL</v>
          </cell>
        </row>
        <row r="6536">
          <cell r="A6536" t="str">
            <v>GUIDOVAL</v>
          </cell>
        </row>
        <row r="6537">
          <cell r="A6537" t="str">
            <v>GUIDOVAL</v>
          </cell>
        </row>
        <row r="6538">
          <cell r="A6538" t="str">
            <v>GUIDOVAL</v>
          </cell>
        </row>
        <row r="6539">
          <cell r="A6539" t="str">
            <v>GUIDOVAL</v>
          </cell>
        </row>
        <row r="6540">
          <cell r="A6540" t="str">
            <v>GUIDOVAL</v>
          </cell>
        </row>
        <row r="6541">
          <cell r="A6541" t="str">
            <v>GUIDOVAL</v>
          </cell>
        </row>
        <row r="6542">
          <cell r="A6542" t="str">
            <v>GUIDOVAL</v>
          </cell>
        </row>
        <row r="6543">
          <cell r="A6543" t="str">
            <v>GUIDOVAL</v>
          </cell>
        </row>
        <row r="6544">
          <cell r="A6544" t="str">
            <v>GUIDOVAL</v>
          </cell>
        </row>
        <row r="6545">
          <cell r="A6545" t="str">
            <v>GUIDOVAL</v>
          </cell>
        </row>
        <row r="6546">
          <cell r="A6546" t="str">
            <v>GUIDOVAL</v>
          </cell>
        </row>
        <row r="6547">
          <cell r="A6547" t="str">
            <v>GUIDOVAL</v>
          </cell>
        </row>
        <row r="6548">
          <cell r="A6548" t="str">
            <v>GUIDOVAL</v>
          </cell>
        </row>
        <row r="6549">
          <cell r="A6549" t="str">
            <v>GUIDOVAL</v>
          </cell>
        </row>
        <row r="6550">
          <cell r="A6550" t="str">
            <v>GUIDOVAL</v>
          </cell>
        </row>
        <row r="6551">
          <cell r="A6551" t="str">
            <v>GUIDOVAL</v>
          </cell>
        </row>
        <row r="6552">
          <cell r="A6552" t="str">
            <v>GUIDOVAL</v>
          </cell>
        </row>
        <row r="6553">
          <cell r="A6553" t="str">
            <v>GUIDOVAL</v>
          </cell>
        </row>
        <row r="6554">
          <cell r="A6554" t="str">
            <v>GUIDOVAL</v>
          </cell>
        </row>
        <row r="6555">
          <cell r="A6555" t="str">
            <v>GUIDOVAL</v>
          </cell>
        </row>
        <row r="6556">
          <cell r="A6556" t="str">
            <v>GUIDOVAL</v>
          </cell>
        </row>
        <row r="6557">
          <cell r="A6557" t="str">
            <v>GUIDOVAL</v>
          </cell>
        </row>
        <row r="6558">
          <cell r="A6558" t="str">
            <v>GUIDOVAL</v>
          </cell>
        </row>
        <row r="6559">
          <cell r="A6559" t="str">
            <v>GUIDOVAL</v>
          </cell>
        </row>
        <row r="6560">
          <cell r="A6560" t="str">
            <v>GUIDOVAL</v>
          </cell>
        </row>
        <row r="6561">
          <cell r="A6561" t="str">
            <v>GUIDOVAL</v>
          </cell>
        </row>
        <row r="6562">
          <cell r="A6562" t="str">
            <v>GUIDOVAL</v>
          </cell>
        </row>
        <row r="6563">
          <cell r="A6563" t="str">
            <v>GUIDOVAL</v>
          </cell>
        </row>
        <row r="6564">
          <cell r="A6564" t="str">
            <v>GUIRICEMA</v>
          </cell>
        </row>
        <row r="6565">
          <cell r="A6565" t="str">
            <v>GUIRICEMA</v>
          </cell>
        </row>
        <row r="6566">
          <cell r="A6566" t="str">
            <v>GUIRICEMA</v>
          </cell>
        </row>
        <row r="6567">
          <cell r="A6567" t="str">
            <v>GUIRICEMA</v>
          </cell>
        </row>
        <row r="6568">
          <cell r="A6568" t="str">
            <v>GUIRICEMA</v>
          </cell>
        </row>
        <row r="6569">
          <cell r="A6569" t="str">
            <v>GUIRICEMA</v>
          </cell>
        </row>
        <row r="6570">
          <cell r="A6570" t="str">
            <v>GUIRICEMA</v>
          </cell>
        </row>
        <row r="6571">
          <cell r="A6571" t="str">
            <v>GUIRICEMA</v>
          </cell>
        </row>
        <row r="6572">
          <cell r="A6572" t="str">
            <v>GUIRICEMA</v>
          </cell>
        </row>
        <row r="6573">
          <cell r="A6573" t="str">
            <v>GUIRICEMA</v>
          </cell>
        </row>
        <row r="6574">
          <cell r="A6574" t="str">
            <v>GUIRICEMA</v>
          </cell>
        </row>
        <row r="6575">
          <cell r="A6575" t="str">
            <v>GUIRICEMA</v>
          </cell>
        </row>
        <row r="6576">
          <cell r="A6576" t="str">
            <v>GUIRICEMA</v>
          </cell>
        </row>
        <row r="6577">
          <cell r="A6577" t="str">
            <v>GUIRICEMA</v>
          </cell>
        </row>
        <row r="6578">
          <cell r="A6578" t="str">
            <v>GUIRICEMA</v>
          </cell>
        </row>
        <row r="6579">
          <cell r="A6579" t="str">
            <v>GUIRICEMA</v>
          </cell>
        </row>
        <row r="6580">
          <cell r="A6580" t="str">
            <v>GUIRICEMA</v>
          </cell>
        </row>
        <row r="6581">
          <cell r="A6581" t="str">
            <v>GUIRICEMA</v>
          </cell>
        </row>
        <row r="6582">
          <cell r="A6582" t="str">
            <v>GUIRICEMA</v>
          </cell>
        </row>
        <row r="6583">
          <cell r="A6583" t="str">
            <v>GUIRICEMA</v>
          </cell>
        </row>
        <row r="6584">
          <cell r="A6584" t="str">
            <v>GUIRICEMA</v>
          </cell>
        </row>
        <row r="6585">
          <cell r="A6585" t="str">
            <v>GUIRICEMA</v>
          </cell>
        </row>
        <row r="6586">
          <cell r="A6586" t="str">
            <v>GUIRICEMA</v>
          </cell>
        </row>
        <row r="6587">
          <cell r="A6587" t="str">
            <v>GUIRICEMA</v>
          </cell>
        </row>
        <row r="6588">
          <cell r="A6588" t="str">
            <v>GUIRICEMA</v>
          </cell>
        </row>
        <row r="6589">
          <cell r="A6589" t="str">
            <v>GUIRICEMA</v>
          </cell>
        </row>
        <row r="6590">
          <cell r="A6590" t="str">
            <v>GUIRICEMA</v>
          </cell>
        </row>
        <row r="6591">
          <cell r="A6591" t="str">
            <v>GUIRICEMA</v>
          </cell>
        </row>
        <row r="6592">
          <cell r="A6592" t="str">
            <v>GUIRICEMA</v>
          </cell>
        </row>
        <row r="6593">
          <cell r="A6593" t="str">
            <v>GUIRICEMA</v>
          </cell>
        </row>
        <row r="6594">
          <cell r="A6594" t="str">
            <v>GURINHATÃ</v>
          </cell>
        </row>
        <row r="6595">
          <cell r="A6595" t="str">
            <v>GURINHATÃ</v>
          </cell>
        </row>
        <row r="6596">
          <cell r="A6596" t="str">
            <v>GURINHATÃ</v>
          </cell>
        </row>
        <row r="6597">
          <cell r="A6597" t="str">
            <v>GURINHATÃ</v>
          </cell>
        </row>
        <row r="6598">
          <cell r="A6598" t="str">
            <v>GURINHATÃ</v>
          </cell>
        </row>
        <row r="6599">
          <cell r="A6599" t="str">
            <v>GURINHATÃ</v>
          </cell>
        </row>
        <row r="6600">
          <cell r="A6600" t="str">
            <v>GURINHATÃ</v>
          </cell>
        </row>
        <row r="6601">
          <cell r="A6601" t="str">
            <v>GURINHATÃ</v>
          </cell>
        </row>
        <row r="6602">
          <cell r="A6602" t="str">
            <v>GURINHATÃ</v>
          </cell>
        </row>
        <row r="6603">
          <cell r="A6603" t="str">
            <v>GURINHATÃ</v>
          </cell>
        </row>
        <row r="6604">
          <cell r="A6604" t="str">
            <v>GURINHATÃ</v>
          </cell>
        </row>
        <row r="6605">
          <cell r="A6605" t="str">
            <v>GURINHATÃ</v>
          </cell>
        </row>
        <row r="6606">
          <cell r="A6606" t="str">
            <v>GURINHATÃ</v>
          </cell>
        </row>
        <row r="6607">
          <cell r="A6607" t="str">
            <v>GURINHATÃ</v>
          </cell>
        </row>
        <row r="6608">
          <cell r="A6608" t="str">
            <v>GURINHATÃ</v>
          </cell>
        </row>
        <row r="6609">
          <cell r="A6609" t="str">
            <v>GURINHATÃ</v>
          </cell>
        </row>
        <row r="6610">
          <cell r="A6610" t="str">
            <v>GURINHATÃ</v>
          </cell>
        </row>
        <row r="6611">
          <cell r="A6611" t="str">
            <v>GURINHATÃ</v>
          </cell>
        </row>
        <row r="6612">
          <cell r="A6612" t="str">
            <v>GURINHATÃ</v>
          </cell>
        </row>
        <row r="6613">
          <cell r="A6613" t="str">
            <v>GURINHATÃ</v>
          </cell>
        </row>
        <row r="6614">
          <cell r="A6614" t="str">
            <v>GURINHATÃ</v>
          </cell>
        </row>
        <row r="6615">
          <cell r="A6615" t="str">
            <v>GURINHATÃ</v>
          </cell>
        </row>
        <row r="6616">
          <cell r="A6616" t="str">
            <v>GURINHATÃ</v>
          </cell>
        </row>
        <row r="6617">
          <cell r="A6617" t="str">
            <v>GURINHATÃ</v>
          </cell>
        </row>
        <row r="6618">
          <cell r="A6618" t="str">
            <v>GURINHATÃ</v>
          </cell>
        </row>
        <row r="6619">
          <cell r="A6619" t="str">
            <v>GURINHATÃ</v>
          </cell>
        </row>
        <row r="6620">
          <cell r="A6620" t="str">
            <v>GURINHATÃ</v>
          </cell>
        </row>
        <row r="6621">
          <cell r="A6621" t="str">
            <v>GURINHATÃ</v>
          </cell>
        </row>
        <row r="6622">
          <cell r="A6622" t="str">
            <v>GURINHATÃ</v>
          </cell>
        </row>
        <row r="6623">
          <cell r="A6623" t="str">
            <v>GURINHATÃ</v>
          </cell>
        </row>
        <row r="6624">
          <cell r="A6624" t="str">
            <v>HELIODORA</v>
          </cell>
        </row>
        <row r="6625">
          <cell r="A6625" t="str">
            <v>HELIODORA</v>
          </cell>
        </row>
        <row r="6626">
          <cell r="A6626" t="str">
            <v>HELIODORA</v>
          </cell>
        </row>
        <row r="6627">
          <cell r="A6627" t="str">
            <v>HELIODORA</v>
          </cell>
        </row>
        <row r="6628">
          <cell r="A6628" t="str">
            <v>HELIODORA</v>
          </cell>
        </row>
        <row r="6629">
          <cell r="A6629" t="str">
            <v>HELIODORA</v>
          </cell>
        </row>
        <row r="6630">
          <cell r="A6630" t="str">
            <v>HELIODORA</v>
          </cell>
        </row>
        <row r="6631">
          <cell r="A6631" t="str">
            <v>HELIODORA</v>
          </cell>
        </row>
        <row r="6632">
          <cell r="A6632" t="str">
            <v>HELIODORA</v>
          </cell>
        </row>
        <row r="6633">
          <cell r="A6633" t="str">
            <v>HELIODORA</v>
          </cell>
        </row>
        <row r="6634">
          <cell r="A6634" t="str">
            <v>HELIODORA</v>
          </cell>
        </row>
        <row r="6635">
          <cell r="A6635" t="str">
            <v>HELIODORA</v>
          </cell>
        </row>
        <row r="6636">
          <cell r="A6636" t="str">
            <v>HELIODORA</v>
          </cell>
        </row>
        <row r="6637">
          <cell r="A6637" t="str">
            <v>HELIODORA</v>
          </cell>
        </row>
        <row r="6638">
          <cell r="A6638" t="str">
            <v>HELIODORA</v>
          </cell>
        </row>
        <row r="6639">
          <cell r="A6639" t="str">
            <v>HELIODORA</v>
          </cell>
        </row>
        <row r="6640">
          <cell r="A6640" t="str">
            <v>HELIODORA</v>
          </cell>
        </row>
        <row r="6641">
          <cell r="A6641" t="str">
            <v>HELIODORA</v>
          </cell>
        </row>
        <row r="6642">
          <cell r="A6642" t="str">
            <v>HELIODORA</v>
          </cell>
        </row>
        <row r="6643">
          <cell r="A6643" t="str">
            <v>HELIODORA</v>
          </cell>
        </row>
        <row r="6644">
          <cell r="A6644" t="str">
            <v>HELIODORA</v>
          </cell>
        </row>
        <row r="6645">
          <cell r="A6645" t="str">
            <v>HELIODORA</v>
          </cell>
        </row>
        <row r="6646">
          <cell r="A6646" t="str">
            <v>HELIODORA</v>
          </cell>
        </row>
        <row r="6647">
          <cell r="A6647" t="str">
            <v>HELIODORA</v>
          </cell>
        </row>
        <row r="6648">
          <cell r="A6648" t="str">
            <v>HELIODORA</v>
          </cell>
        </row>
        <row r="6649">
          <cell r="A6649" t="str">
            <v>HELIODORA</v>
          </cell>
        </row>
        <row r="6650">
          <cell r="A6650" t="str">
            <v>HELIODORA</v>
          </cell>
        </row>
        <row r="6651">
          <cell r="A6651" t="str">
            <v>HELIODORA</v>
          </cell>
        </row>
        <row r="6652">
          <cell r="A6652" t="str">
            <v>HELIODORA</v>
          </cell>
        </row>
        <row r="6653">
          <cell r="A6653" t="str">
            <v>HELIODORA</v>
          </cell>
        </row>
        <row r="6654">
          <cell r="A6654" t="str">
            <v>IAPU</v>
          </cell>
        </row>
        <row r="6655">
          <cell r="A6655" t="str">
            <v>IAPU</v>
          </cell>
        </row>
        <row r="6656">
          <cell r="A6656" t="str">
            <v>IAPU</v>
          </cell>
        </row>
        <row r="6657">
          <cell r="A6657" t="str">
            <v>IAPU</v>
          </cell>
        </row>
        <row r="6658">
          <cell r="A6658" t="str">
            <v>IAPU</v>
          </cell>
        </row>
        <row r="6659">
          <cell r="A6659" t="str">
            <v>IAPU</v>
          </cell>
        </row>
        <row r="6660">
          <cell r="A6660" t="str">
            <v>IAPU</v>
          </cell>
        </row>
        <row r="6661">
          <cell r="A6661" t="str">
            <v>IAPU</v>
          </cell>
        </row>
        <row r="6662">
          <cell r="A6662" t="str">
            <v>IAPU</v>
          </cell>
        </row>
        <row r="6663">
          <cell r="A6663" t="str">
            <v>IAPU</v>
          </cell>
        </row>
        <row r="6664">
          <cell r="A6664" t="str">
            <v>IAPU</v>
          </cell>
        </row>
        <row r="6665">
          <cell r="A6665" t="str">
            <v>IAPU</v>
          </cell>
        </row>
        <row r="6666">
          <cell r="A6666" t="str">
            <v>IAPU</v>
          </cell>
        </row>
        <row r="6667">
          <cell r="A6667" t="str">
            <v>IAPU</v>
          </cell>
        </row>
        <row r="6668">
          <cell r="A6668" t="str">
            <v>IAPU</v>
          </cell>
        </row>
        <row r="6669">
          <cell r="A6669" t="str">
            <v>IAPU</v>
          </cell>
        </row>
        <row r="6670">
          <cell r="A6670" t="str">
            <v>IAPU</v>
          </cell>
        </row>
        <row r="6671">
          <cell r="A6671" t="str">
            <v>IAPU</v>
          </cell>
        </row>
        <row r="6672">
          <cell r="A6672" t="str">
            <v>IAPU</v>
          </cell>
        </row>
        <row r="6673">
          <cell r="A6673" t="str">
            <v>IAPU</v>
          </cell>
        </row>
        <row r="6674">
          <cell r="A6674" t="str">
            <v>IAPU</v>
          </cell>
        </row>
        <row r="6675">
          <cell r="A6675" t="str">
            <v>IAPU</v>
          </cell>
        </row>
        <row r="6676">
          <cell r="A6676" t="str">
            <v>IAPU</v>
          </cell>
        </row>
        <row r="6677">
          <cell r="A6677" t="str">
            <v>IAPU</v>
          </cell>
        </row>
        <row r="6678">
          <cell r="A6678" t="str">
            <v>IAPU</v>
          </cell>
        </row>
        <row r="6679">
          <cell r="A6679" t="str">
            <v>IAPU</v>
          </cell>
        </row>
        <row r="6680">
          <cell r="A6680" t="str">
            <v>IAPU</v>
          </cell>
        </row>
        <row r="6681">
          <cell r="A6681" t="str">
            <v>IAPU</v>
          </cell>
        </row>
        <row r="6682">
          <cell r="A6682" t="str">
            <v>IAPU</v>
          </cell>
        </row>
        <row r="6683">
          <cell r="A6683" t="str">
            <v>IAPU</v>
          </cell>
        </row>
        <row r="6684">
          <cell r="A6684" t="str">
            <v>IBERTIOGA</v>
          </cell>
        </row>
        <row r="6685">
          <cell r="A6685" t="str">
            <v>IBERTIOGA</v>
          </cell>
        </row>
        <row r="6686">
          <cell r="A6686" t="str">
            <v>IBERTIOGA</v>
          </cell>
        </row>
        <row r="6687">
          <cell r="A6687" t="str">
            <v>IBERTIOGA</v>
          </cell>
        </row>
        <row r="6688">
          <cell r="A6688" t="str">
            <v>IBERTIOGA</v>
          </cell>
        </row>
        <row r="6689">
          <cell r="A6689" t="str">
            <v>IBERTIOGA</v>
          </cell>
        </row>
        <row r="6690">
          <cell r="A6690" t="str">
            <v>IBERTIOGA</v>
          </cell>
        </row>
        <row r="6691">
          <cell r="A6691" t="str">
            <v>IBERTIOGA</v>
          </cell>
        </row>
        <row r="6692">
          <cell r="A6692" t="str">
            <v>IBERTIOGA</v>
          </cell>
        </row>
        <row r="6693">
          <cell r="A6693" t="str">
            <v>IBERTIOGA</v>
          </cell>
        </row>
        <row r="6694">
          <cell r="A6694" t="str">
            <v>IBERTIOGA</v>
          </cell>
        </row>
        <row r="6695">
          <cell r="A6695" t="str">
            <v>IBERTIOGA</v>
          </cell>
        </row>
        <row r="6696">
          <cell r="A6696" t="str">
            <v>IBERTIOGA</v>
          </cell>
        </row>
        <row r="6697">
          <cell r="A6697" t="str">
            <v>IBERTIOGA</v>
          </cell>
        </row>
        <row r="6698">
          <cell r="A6698" t="str">
            <v>IBERTIOGA</v>
          </cell>
        </row>
        <row r="6699">
          <cell r="A6699" t="str">
            <v>IBERTIOGA</v>
          </cell>
        </row>
        <row r="6700">
          <cell r="A6700" t="str">
            <v>IBERTIOGA</v>
          </cell>
        </row>
        <row r="6701">
          <cell r="A6701" t="str">
            <v>IBERTIOGA</v>
          </cell>
        </row>
        <row r="6702">
          <cell r="A6702" t="str">
            <v>IBERTIOGA</v>
          </cell>
        </row>
        <row r="6703">
          <cell r="A6703" t="str">
            <v>IBERTIOGA</v>
          </cell>
        </row>
        <row r="6704">
          <cell r="A6704" t="str">
            <v>IBERTIOGA</v>
          </cell>
        </row>
        <row r="6705">
          <cell r="A6705" t="str">
            <v>IBERTIOGA</v>
          </cell>
        </row>
        <row r="6706">
          <cell r="A6706" t="str">
            <v>IBERTIOGA</v>
          </cell>
        </row>
        <row r="6707">
          <cell r="A6707" t="str">
            <v>IBERTIOGA</v>
          </cell>
        </row>
        <row r="6708">
          <cell r="A6708" t="str">
            <v>IBERTIOGA</v>
          </cell>
        </row>
        <row r="6709">
          <cell r="A6709" t="str">
            <v>IBERTIOGA</v>
          </cell>
        </row>
        <row r="6710">
          <cell r="A6710" t="str">
            <v>IBERTIOGA</v>
          </cell>
        </row>
        <row r="6711">
          <cell r="A6711" t="str">
            <v>IBERTIOGA</v>
          </cell>
        </row>
        <row r="6712">
          <cell r="A6712" t="str">
            <v>IBERTIOGA</v>
          </cell>
        </row>
        <row r="6713">
          <cell r="A6713" t="str">
            <v>IBERTIOGA</v>
          </cell>
        </row>
        <row r="6714">
          <cell r="A6714" t="str">
            <v>IBIAÍ</v>
          </cell>
        </row>
        <row r="6715">
          <cell r="A6715" t="str">
            <v>IBIAÍ</v>
          </cell>
        </row>
        <row r="6716">
          <cell r="A6716" t="str">
            <v>IBIAÍ</v>
          </cell>
        </row>
        <row r="6717">
          <cell r="A6717" t="str">
            <v>IBIAÍ</v>
          </cell>
        </row>
        <row r="6718">
          <cell r="A6718" t="str">
            <v>IBIAÍ</v>
          </cell>
        </row>
        <row r="6719">
          <cell r="A6719" t="str">
            <v>IBIAÍ</v>
          </cell>
        </row>
        <row r="6720">
          <cell r="A6720" t="str">
            <v>IBIAÍ</v>
          </cell>
        </row>
        <row r="6721">
          <cell r="A6721" t="str">
            <v>IBIAÍ</v>
          </cell>
        </row>
        <row r="6722">
          <cell r="A6722" t="str">
            <v>IBIAÍ</v>
          </cell>
        </row>
        <row r="6723">
          <cell r="A6723" t="str">
            <v>IBIAÍ</v>
          </cell>
        </row>
        <row r="6724">
          <cell r="A6724" t="str">
            <v>IBIAÍ</v>
          </cell>
        </row>
        <row r="6725">
          <cell r="A6725" t="str">
            <v>IBIAÍ</v>
          </cell>
        </row>
        <row r="6726">
          <cell r="A6726" t="str">
            <v>IBIAÍ</v>
          </cell>
        </row>
        <row r="6727">
          <cell r="A6727" t="str">
            <v>IBIAÍ</v>
          </cell>
        </row>
        <row r="6728">
          <cell r="A6728" t="str">
            <v>IBIAÍ</v>
          </cell>
        </row>
        <row r="6729">
          <cell r="A6729" t="str">
            <v>IBIAÍ</v>
          </cell>
        </row>
        <row r="6730">
          <cell r="A6730" t="str">
            <v>IBIAÍ</v>
          </cell>
        </row>
        <row r="6731">
          <cell r="A6731" t="str">
            <v>IBIAÍ</v>
          </cell>
        </row>
        <row r="6732">
          <cell r="A6732" t="str">
            <v>IBIAÍ</v>
          </cell>
        </row>
        <row r="6733">
          <cell r="A6733" t="str">
            <v>IBIAÍ</v>
          </cell>
        </row>
        <row r="6734">
          <cell r="A6734" t="str">
            <v>IBIAÍ</v>
          </cell>
        </row>
        <row r="6735">
          <cell r="A6735" t="str">
            <v>IBIAÍ</v>
          </cell>
        </row>
        <row r="6736">
          <cell r="A6736" t="str">
            <v>IBIAÍ</v>
          </cell>
        </row>
        <row r="6737">
          <cell r="A6737" t="str">
            <v>IBIAÍ</v>
          </cell>
        </row>
        <row r="6738">
          <cell r="A6738" t="str">
            <v>IBIAÍ</v>
          </cell>
        </row>
        <row r="6739">
          <cell r="A6739" t="str">
            <v>IBIAÍ</v>
          </cell>
        </row>
        <row r="6740">
          <cell r="A6740" t="str">
            <v>IBIAÍ</v>
          </cell>
        </row>
        <row r="6741">
          <cell r="A6741" t="str">
            <v>IBIAÍ</v>
          </cell>
        </row>
        <row r="6742">
          <cell r="A6742" t="str">
            <v>IBIAÍ</v>
          </cell>
        </row>
        <row r="6743">
          <cell r="A6743" t="str">
            <v>IBIAÍ</v>
          </cell>
        </row>
        <row r="6744">
          <cell r="A6744" t="str">
            <v>IBIRACATU</v>
          </cell>
        </row>
        <row r="6745">
          <cell r="A6745" t="str">
            <v>IBIRACATU</v>
          </cell>
        </row>
        <row r="6746">
          <cell r="A6746" t="str">
            <v>IBIRACATU</v>
          </cell>
        </row>
        <row r="6747">
          <cell r="A6747" t="str">
            <v>IBIRACATU</v>
          </cell>
        </row>
        <row r="6748">
          <cell r="A6748" t="str">
            <v>IBIRACATU</v>
          </cell>
        </row>
        <row r="6749">
          <cell r="A6749" t="str">
            <v>IBIRACATU</v>
          </cell>
        </row>
        <row r="6750">
          <cell r="A6750" t="str">
            <v>IBIRACATU</v>
          </cell>
        </row>
        <row r="6751">
          <cell r="A6751" t="str">
            <v>IBIRACATU</v>
          </cell>
        </row>
        <row r="6752">
          <cell r="A6752" t="str">
            <v>IBIRACATU</v>
          </cell>
        </row>
        <row r="6753">
          <cell r="A6753" t="str">
            <v>IBIRACATU</v>
          </cell>
        </row>
        <row r="6754">
          <cell r="A6754" t="str">
            <v>IBIRACATU</v>
          </cell>
        </row>
        <row r="6755">
          <cell r="A6755" t="str">
            <v>IBIRACATU</v>
          </cell>
        </row>
        <row r="6756">
          <cell r="A6756" t="str">
            <v>IBIRACATU</v>
          </cell>
        </row>
        <row r="6757">
          <cell r="A6757" t="str">
            <v>IBIRACATU</v>
          </cell>
        </row>
        <row r="6758">
          <cell r="A6758" t="str">
            <v>IBIRACATU</v>
          </cell>
        </row>
        <row r="6759">
          <cell r="A6759" t="str">
            <v>IBIRACATU</v>
          </cell>
        </row>
        <row r="6760">
          <cell r="A6760" t="str">
            <v>IBIRACATU</v>
          </cell>
        </row>
        <row r="6761">
          <cell r="A6761" t="str">
            <v>IBIRACATU</v>
          </cell>
        </row>
        <row r="6762">
          <cell r="A6762" t="str">
            <v>IBIRACATU</v>
          </cell>
        </row>
        <row r="6763">
          <cell r="A6763" t="str">
            <v>IBIRACATU</v>
          </cell>
        </row>
        <row r="6764">
          <cell r="A6764" t="str">
            <v>IBIRACATU</v>
          </cell>
        </row>
        <row r="6765">
          <cell r="A6765" t="str">
            <v>IBIRACATU</v>
          </cell>
        </row>
        <row r="6766">
          <cell r="A6766" t="str">
            <v>IBIRACATU</v>
          </cell>
        </row>
        <row r="6767">
          <cell r="A6767" t="str">
            <v>IBIRACATU</v>
          </cell>
        </row>
        <row r="6768">
          <cell r="A6768" t="str">
            <v>IBIRACATU</v>
          </cell>
        </row>
        <row r="6769">
          <cell r="A6769" t="str">
            <v>IBIRACATU</v>
          </cell>
        </row>
        <row r="6770">
          <cell r="A6770" t="str">
            <v>IBIRACATU</v>
          </cell>
        </row>
        <row r="6771">
          <cell r="A6771" t="str">
            <v>IBIRACATU</v>
          </cell>
        </row>
        <row r="6772">
          <cell r="A6772" t="str">
            <v>IBIRACATU</v>
          </cell>
        </row>
        <row r="6773">
          <cell r="A6773" t="str">
            <v>IBIRACATU</v>
          </cell>
        </row>
        <row r="6774">
          <cell r="A6774" t="str">
            <v>IBIRACI</v>
          </cell>
        </row>
        <row r="6775">
          <cell r="A6775" t="str">
            <v>IBIRACI</v>
          </cell>
        </row>
        <row r="6776">
          <cell r="A6776" t="str">
            <v>IBIRACI</v>
          </cell>
        </row>
        <row r="6777">
          <cell r="A6777" t="str">
            <v>IBIRACI</v>
          </cell>
        </row>
        <row r="6778">
          <cell r="A6778" t="str">
            <v>IBIRACI</v>
          </cell>
        </row>
        <row r="6779">
          <cell r="A6779" t="str">
            <v>IBIRACI</v>
          </cell>
        </row>
        <row r="6780">
          <cell r="A6780" t="str">
            <v>IBIRACI</v>
          </cell>
        </row>
        <row r="6781">
          <cell r="A6781" t="str">
            <v>IBIRACI</v>
          </cell>
        </row>
        <row r="6782">
          <cell r="A6782" t="str">
            <v>IBIRACI</v>
          </cell>
        </row>
        <row r="6783">
          <cell r="A6783" t="str">
            <v>IBIRACI</v>
          </cell>
        </row>
        <row r="6784">
          <cell r="A6784" t="str">
            <v>IBIRACI</v>
          </cell>
        </row>
        <row r="6785">
          <cell r="A6785" t="str">
            <v>IBIRACI</v>
          </cell>
        </row>
        <row r="6786">
          <cell r="A6786" t="str">
            <v>IBIRACI</v>
          </cell>
        </row>
        <row r="6787">
          <cell r="A6787" t="str">
            <v>IBIRACI</v>
          </cell>
        </row>
        <row r="6788">
          <cell r="A6788" t="str">
            <v>IBIRACI</v>
          </cell>
        </row>
        <row r="6789">
          <cell r="A6789" t="str">
            <v>IBIRACI</v>
          </cell>
        </row>
        <row r="6790">
          <cell r="A6790" t="str">
            <v>IBIRACI</v>
          </cell>
        </row>
        <row r="6791">
          <cell r="A6791" t="str">
            <v>IBIRACI</v>
          </cell>
        </row>
        <row r="6792">
          <cell r="A6792" t="str">
            <v>IBIRACI</v>
          </cell>
        </row>
        <row r="6793">
          <cell r="A6793" t="str">
            <v>IBIRACI</v>
          </cell>
        </row>
        <row r="6794">
          <cell r="A6794" t="str">
            <v>IBIRACI</v>
          </cell>
        </row>
        <row r="6795">
          <cell r="A6795" t="str">
            <v>IBIRACI</v>
          </cell>
        </row>
        <row r="6796">
          <cell r="A6796" t="str">
            <v>IBIRACI</v>
          </cell>
        </row>
        <row r="6797">
          <cell r="A6797" t="str">
            <v>IBIRACI</v>
          </cell>
        </row>
        <row r="6798">
          <cell r="A6798" t="str">
            <v>IBIRACI</v>
          </cell>
        </row>
        <row r="6799">
          <cell r="A6799" t="str">
            <v>IBIRACI</v>
          </cell>
        </row>
        <row r="6800">
          <cell r="A6800" t="str">
            <v>IBIRACI</v>
          </cell>
        </row>
        <row r="6801">
          <cell r="A6801" t="str">
            <v>IBIRACI</v>
          </cell>
        </row>
        <row r="6802">
          <cell r="A6802" t="str">
            <v>IBIRACI</v>
          </cell>
        </row>
        <row r="6803">
          <cell r="A6803" t="str">
            <v>IBIRACI</v>
          </cell>
        </row>
        <row r="6804">
          <cell r="A6804" t="str">
            <v>IBIRITÉ</v>
          </cell>
        </row>
        <row r="6805">
          <cell r="A6805" t="str">
            <v>IBIRITÉ</v>
          </cell>
        </row>
        <row r="6806">
          <cell r="A6806" t="str">
            <v>IBIRITÉ</v>
          </cell>
        </row>
        <row r="6807">
          <cell r="A6807" t="str">
            <v>IBIRITÉ</v>
          </cell>
        </row>
        <row r="6808">
          <cell r="A6808" t="str">
            <v>IBIRITÉ</v>
          </cell>
        </row>
        <row r="6809">
          <cell r="A6809" t="str">
            <v>IBIRITÉ</v>
          </cell>
        </row>
        <row r="6810">
          <cell r="A6810" t="str">
            <v>IBIRITÉ</v>
          </cell>
        </row>
        <row r="6811">
          <cell r="A6811" t="str">
            <v>IBIRITÉ</v>
          </cell>
        </row>
        <row r="6812">
          <cell r="A6812" t="str">
            <v>IBIRITÉ</v>
          </cell>
        </row>
        <row r="6813">
          <cell r="A6813" t="str">
            <v>IBIRITÉ</v>
          </cell>
        </row>
        <row r="6814">
          <cell r="A6814" t="str">
            <v>IBIRITÉ</v>
          </cell>
        </row>
        <row r="6815">
          <cell r="A6815" t="str">
            <v>IBIRITÉ</v>
          </cell>
        </row>
        <row r="6816">
          <cell r="A6816" t="str">
            <v>IBIRITÉ</v>
          </cell>
        </row>
        <row r="6817">
          <cell r="A6817" t="str">
            <v>IBIRITÉ</v>
          </cell>
        </row>
        <row r="6818">
          <cell r="A6818" t="str">
            <v>IBIRITÉ</v>
          </cell>
        </row>
        <row r="6819">
          <cell r="A6819" t="str">
            <v>IBIRITÉ</v>
          </cell>
        </row>
        <row r="6820">
          <cell r="A6820" t="str">
            <v>IBIRITÉ</v>
          </cell>
        </row>
        <row r="6821">
          <cell r="A6821" t="str">
            <v>IBIRITÉ</v>
          </cell>
        </row>
        <row r="6822">
          <cell r="A6822" t="str">
            <v>IBIRITÉ</v>
          </cell>
        </row>
        <row r="6823">
          <cell r="A6823" t="str">
            <v>IBIRITÉ</v>
          </cell>
        </row>
        <row r="6824">
          <cell r="A6824" t="str">
            <v>IBIRITÉ</v>
          </cell>
        </row>
        <row r="6825">
          <cell r="A6825" t="str">
            <v>IBIRITÉ</v>
          </cell>
        </row>
        <row r="6826">
          <cell r="A6826" t="str">
            <v>IBIRITÉ</v>
          </cell>
        </row>
        <row r="6827">
          <cell r="A6827" t="str">
            <v>IBIRITÉ</v>
          </cell>
        </row>
        <row r="6828">
          <cell r="A6828" t="str">
            <v>IBIRITÉ</v>
          </cell>
        </row>
        <row r="6829">
          <cell r="A6829" t="str">
            <v>IBIRITÉ</v>
          </cell>
        </row>
        <row r="6830">
          <cell r="A6830" t="str">
            <v>IBIRITÉ</v>
          </cell>
        </row>
        <row r="6831">
          <cell r="A6831" t="str">
            <v>IBIRITÉ</v>
          </cell>
        </row>
        <row r="6832">
          <cell r="A6832" t="str">
            <v>IBIRITÉ</v>
          </cell>
        </row>
        <row r="6833">
          <cell r="A6833" t="str">
            <v>IBIRITÉ</v>
          </cell>
        </row>
        <row r="6834">
          <cell r="A6834" t="str">
            <v>IBITIÚRA DE MINAS</v>
          </cell>
        </row>
        <row r="6835">
          <cell r="A6835" t="str">
            <v>IBITIÚRA DE MINAS</v>
          </cell>
        </row>
        <row r="6836">
          <cell r="A6836" t="str">
            <v>IBITIÚRA DE MINAS</v>
          </cell>
        </row>
        <row r="6837">
          <cell r="A6837" t="str">
            <v>IBITIÚRA DE MINAS</v>
          </cell>
        </row>
        <row r="6838">
          <cell r="A6838" t="str">
            <v>IBITIÚRA DE MINAS</v>
          </cell>
        </row>
        <row r="6839">
          <cell r="A6839" t="str">
            <v>IBITIÚRA DE MINAS</v>
          </cell>
        </row>
        <row r="6840">
          <cell r="A6840" t="str">
            <v>IBITIÚRA DE MINAS</v>
          </cell>
        </row>
        <row r="6841">
          <cell r="A6841" t="str">
            <v>IBITIÚRA DE MINAS</v>
          </cell>
        </row>
        <row r="6842">
          <cell r="A6842" t="str">
            <v>IBITIÚRA DE MINAS</v>
          </cell>
        </row>
        <row r="6843">
          <cell r="A6843" t="str">
            <v>IBITIÚRA DE MINAS</v>
          </cell>
        </row>
        <row r="6844">
          <cell r="A6844" t="str">
            <v>IBITIÚRA DE MINAS</v>
          </cell>
        </row>
        <row r="6845">
          <cell r="A6845" t="str">
            <v>IBITIÚRA DE MINAS</v>
          </cell>
        </row>
        <row r="6846">
          <cell r="A6846" t="str">
            <v>IBITIÚRA DE MINAS</v>
          </cell>
        </row>
        <row r="6847">
          <cell r="A6847" t="str">
            <v>IBITIÚRA DE MINAS</v>
          </cell>
        </row>
        <row r="6848">
          <cell r="A6848" t="str">
            <v>IBITIÚRA DE MINAS</v>
          </cell>
        </row>
        <row r="6849">
          <cell r="A6849" t="str">
            <v>IBITIÚRA DE MINAS</v>
          </cell>
        </row>
        <row r="6850">
          <cell r="A6850" t="str">
            <v>IBITIÚRA DE MINAS</v>
          </cell>
        </row>
        <row r="6851">
          <cell r="A6851" t="str">
            <v>IBITIÚRA DE MINAS</v>
          </cell>
        </row>
        <row r="6852">
          <cell r="A6852" t="str">
            <v>IBITIÚRA DE MINAS</v>
          </cell>
        </row>
        <row r="6853">
          <cell r="A6853" t="str">
            <v>IBITIÚRA DE MINAS</v>
          </cell>
        </row>
        <row r="6854">
          <cell r="A6854" t="str">
            <v>IBITIÚRA DE MINAS</v>
          </cell>
        </row>
        <row r="6855">
          <cell r="A6855" t="str">
            <v>IBITIÚRA DE MINAS</v>
          </cell>
        </row>
        <row r="6856">
          <cell r="A6856" t="str">
            <v>IBITIÚRA DE MINAS</v>
          </cell>
        </row>
        <row r="6857">
          <cell r="A6857" t="str">
            <v>IBITIÚRA DE MINAS</v>
          </cell>
        </row>
        <row r="6858">
          <cell r="A6858" t="str">
            <v>IBITIÚRA DE MINAS</v>
          </cell>
        </row>
        <row r="6859">
          <cell r="A6859" t="str">
            <v>IBITIÚRA DE MINAS</v>
          </cell>
        </row>
        <row r="6860">
          <cell r="A6860" t="str">
            <v>IBITIÚRA DE MINAS</v>
          </cell>
        </row>
        <row r="6861">
          <cell r="A6861" t="str">
            <v>IBITIÚRA DE MINAS</v>
          </cell>
        </row>
        <row r="6862">
          <cell r="A6862" t="str">
            <v>IBITIÚRA DE MINAS</v>
          </cell>
        </row>
        <row r="6863">
          <cell r="A6863" t="str">
            <v>IBITIÚRA DE MINAS</v>
          </cell>
        </row>
        <row r="6864">
          <cell r="A6864" t="str">
            <v>ICARAÍ DE MINAS</v>
          </cell>
        </row>
        <row r="6865">
          <cell r="A6865" t="str">
            <v>ICARAÍ DE MINAS</v>
          </cell>
        </row>
        <row r="6866">
          <cell r="A6866" t="str">
            <v>ICARAÍ DE MINAS</v>
          </cell>
        </row>
        <row r="6867">
          <cell r="A6867" t="str">
            <v>ICARAÍ DE MINAS</v>
          </cell>
        </row>
        <row r="6868">
          <cell r="A6868" t="str">
            <v>ICARAÍ DE MINAS</v>
          </cell>
        </row>
        <row r="6869">
          <cell r="A6869" t="str">
            <v>ICARAÍ DE MINAS</v>
          </cell>
        </row>
        <row r="6870">
          <cell r="A6870" t="str">
            <v>ICARAÍ DE MINAS</v>
          </cell>
        </row>
        <row r="6871">
          <cell r="A6871" t="str">
            <v>ICARAÍ DE MINAS</v>
          </cell>
        </row>
        <row r="6872">
          <cell r="A6872" t="str">
            <v>ICARAÍ DE MINAS</v>
          </cell>
        </row>
        <row r="6873">
          <cell r="A6873" t="str">
            <v>ICARAÍ DE MINAS</v>
          </cell>
        </row>
        <row r="6874">
          <cell r="A6874" t="str">
            <v>ICARAÍ DE MINAS</v>
          </cell>
        </row>
        <row r="6875">
          <cell r="A6875" t="str">
            <v>ICARAÍ DE MINAS</v>
          </cell>
        </row>
        <row r="6876">
          <cell r="A6876" t="str">
            <v>ICARAÍ DE MINAS</v>
          </cell>
        </row>
        <row r="6877">
          <cell r="A6877" t="str">
            <v>ICARAÍ DE MINAS</v>
          </cell>
        </row>
        <row r="6878">
          <cell r="A6878" t="str">
            <v>ICARAÍ DE MINAS</v>
          </cell>
        </row>
        <row r="6879">
          <cell r="A6879" t="str">
            <v>ICARAÍ DE MINAS</v>
          </cell>
        </row>
        <row r="6880">
          <cell r="A6880" t="str">
            <v>ICARAÍ DE MINAS</v>
          </cell>
        </row>
        <row r="6881">
          <cell r="A6881" t="str">
            <v>ICARAÍ DE MINAS</v>
          </cell>
        </row>
        <row r="6882">
          <cell r="A6882" t="str">
            <v>ICARAÍ DE MINAS</v>
          </cell>
        </row>
        <row r="6883">
          <cell r="A6883" t="str">
            <v>ICARAÍ DE MINAS</v>
          </cell>
        </row>
        <row r="6884">
          <cell r="A6884" t="str">
            <v>ICARAÍ DE MINAS</v>
          </cell>
        </row>
        <row r="6885">
          <cell r="A6885" t="str">
            <v>ICARAÍ DE MINAS</v>
          </cell>
        </row>
        <row r="6886">
          <cell r="A6886" t="str">
            <v>ICARAÍ DE MINAS</v>
          </cell>
        </row>
        <row r="6887">
          <cell r="A6887" t="str">
            <v>ICARAÍ DE MINAS</v>
          </cell>
        </row>
        <row r="6888">
          <cell r="A6888" t="str">
            <v>ICARAÍ DE MINAS</v>
          </cell>
        </row>
        <row r="6889">
          <cell r="A6889" t="str">
            <v>ICARAÍ DE MINAS</v>
          </cell>
        </row>
        <row r="6890">
          <cell r="A6890" t="str">
            <v>ICARAÍ DE MINAS</v>
          </cell>
        </row>
        <row r="6891">
          <cell r="A6891" t="str">
            <v>ICARAÍ DE MINAS</v>
          </cell>
        </row>
        <row r="6892">
          <cell r="A6892" t="str">
            <v>ICARAÍ DE MINAS</v>
          </cell>
        </row>
        <row r="6893">
          <cell r="A6893" t="str">
            <v>ICARAÍ DE MINAS</v>
          </cell>
        </row>
        <row r="6894">
          <cell r="A6894" t="str">
            <v>IGARAPÉ</v>
          </cell>
        </row>
        <row r="6895">
          <cell r="A6895" t="str">
            <v>IGARAPÉ</v>
          </cell>
        </row>
        <row r="6896">
          <cell r="A6896" t="str">
            <v>IGARAPÉ</v>
          </cell>
        </row>
        <row r="6897">
          <cell r="A6897" t="str">
            <v>IGARAPÉ</v>
          </cell>
        </row>
        <row r="6898">
          <cell r="A6898" t="str">
            <v>IGARAPÉ</v>
          </cell>
        </row>
        <row r="6899">
          <cell r="A6899" t="str">
            <v>IGARAPÉ</v>
          </cell>
        </row>
        <row r="6900">
          <cell r="A6900" t="str">
            <v>IGARAPÉ</v>
          </cell>
        </row>
        <row r="6901">
          <cell r="A6901" t="str">
            <v>IGARAPÉ</v>
          </cell>
        </row>
        <row r="6902">
          <cell r="A6902" t="str">
            <v>IGARAPÉ</v>
          </cell>
        </row>
        <row r="6903">
          <cell r="A6903" t="str">
            <v>IGARAPÉ</v>
          </cell>
        </row>
        <row r="6904">
          <cell r="A6904" t="str">
            <v>IGARAPÉ</v>
          </cell>
        </row>
        <row r="6905">
          <cell r="A6905" t="str">
            <v>IGARAPÉ</v>
          </cell>
        </row>
        <row r="6906">
          <cell r="A6906" t="str">
            <v>IGARAPÉ</v>
          </cell>
        </row>
        <row r="6907">
          <cell r="A6907" t="str">
            <v>IGARAPÉ</v>
          </cell>
        </row>
        <row r="6908">
          <cell r="A6908" t="str">
            <v>IGARAPÉ</v>
          </cell>
        </row>
        <row r="6909">
          <cell r="A6909" t="str">
            <v>IGARAPÉ</v>
          </cell>
        </row>
        <row r="6910">
          <cell r="A6910" t="str">
            <v>IGARAPÉ</v>
          </cell>
        </row>
        <row r="6911">
          <cell r="A6911" t="str">
            <v>IGARAPÉ</v>
          </cell>
        </row>
        <row r="6912">
          <cell r="A6912" t="str">
            <v>IGARAPÉ</v>
          </cell>
        </row>
        <row r="6913">
          <cell r="A6913" t="str">
            <v>IGARAPÉ</v>
          </cell>
        </row>
        <row r="6914">
          <cell r="A6914" t="str">
            <v>IGARAPÉ</v>
          </cell>
        </row>
        <row r="6915">
          <cell r="A6915" t="str">
            <v>IGARAPÉ</v>
          </cell>
        </row>
        <row r="6916">
          <cell r="A6916" t="str">
            <v>IGARAPÉ</v>
          </cell>
        </row>
        <row r="6917">
          <cell r="A6917" t="str">
            <v>IGARAPÉ</v>
          </cell>
        </row>
        <row r="6918">
          <cell r="A6918" t="str">
            <v>IGARAPÉ</v>
          </cell>
        </row>
        <row r="6919">
          <cell r="A6919" t="str">
            <v>IGARAPÉ</v>
          </cell>
        </row>
        <row r="6920">
          <cell r="A6920" t="str">
            <v>IGARAPÉ</v>
          </cell>
        </row>
        <row r="6921">
          <cell r="A6921" t="str">
            <v>IGARAPÉ</v>
          </cell>
        </row>
        <row r="6922">
          <cell r="A6922" t="str">
            <v>IGARAPÉ</v>
          </cell>
        </row>
        <row r="6923">
          <cell r="A6923" t="str">
            <v>IGARAPÉ</v>
          </cell>
        </row>
        <row r="6924">
          <cell r="A6924" t="str">
            <v>IGARATINGA</v>
          </cell>
        </row>
        <row r="6925">
          <cell r="A6925" t="str">
            <v>IGARATINGA</v>
          </cell>
        </row>
        <row r="6926">
          <cell r="A6926" t="str">
            <v>IGARATINGA</v>
          </cell>
        </row>
        <row r="6927">
          <cell r="A6927" t="str">
            <v>IGARATINGA</v>
          </cell>
        </row>
        <row r="6928">
          <cell r="A6928" t="str">
            <v>IGARATINGA</v>
          </cell>
        </row>
        <row r="6929">
          <cell r="A6929" t="str">
            <v>IGARATINGA</v>
          </cell>
        </row>
        <row r="6930">
          <cell r="A6930" t="str">
            <v>IGARATINGA</v>
          </cell>
        </row>
        <row r="6931">
          <cell r="A6931" t="str">
            <v>IGARATINGA</v>
          </cell>
        </row>
        <row r="6932">
          <cell r="A6932" t="str">
            <v>IGARATINGA</v>
          </cell>
        </row>
        <row r="6933">
          <cell r="A6933" t="str">
            <v>IGARATINGA</v>
          </cell>
        </row>
        <row r="6934">
          <cell r="A6934" t="str">
            <v>IGARATINGA</v>
          </cell>
        </row>
        <row r="6935">
          <cell r="A6935" t="str">
            <v>IGARATINGA</v>
          </cell>
        </row>
        <row r="6936">
          <cell r="A6936" t="str">
            <v>IGARATINGA</v>
          </cell>
        </row>
        <row r="6937">
          <cell r="A6937" t="str">
            <v>IGARATINGA</v>
          </cell>
        </row>
        <row r="6938">
          <cell r="A6938" t="str">
            <v>IGARATINGA</v>
          </cell>
        </row>
        <row r="6939">
          <cell r="A6939" t="str">
            <v>IGARATINGA</v>
          </cell>
        </row>
        <row r="6940">
          <cell r="A6940" t="str">
            <v>IGARATINGA</v>
          </cell>
        </row>
        <row r="6941">
          <cell r="A6941" t="str">
            <v>IGARATINGA</v>
          </cell>
        </row>
        <row r="6942">
          <cell r="A6942" t="str">
            <v>IGARATINGA</v>
          </cell>
        </row>
        <row r="6943">
          <cell r="A6943" t="str">
            <v>IGARATINGA</v>
          </cell>
        </row>
        <row r="6944">
          <cell r="A6944" t="str">
            <v>IGARATINGA</v>
          </cell>
        </row>
        <row r="6945">
          <cell r="A6945" t="str">
            <v>IGARATINGA</v>
          </cell>
        </row>
        <row r="6946">
          <cell r="A6946" t="str">
            <v>IGARATINGA</v>
          </cell>
        </row>
        <row r="6947">
          <cell r="A6947" t="str">
            <v>IGARATINGA</v>
          </cell>
        </row>
        <row r="6948">
          <cell r="A6948" t="str">
            <v>IGARATINGA</v>
          </cell>
        </row>
        <row r="6949">
          <cell r="A6949" t="str">
            <v>IGARATINGA</v>
          </cell>
        </row>
        <row r="6950">
          <cell r="A6950" t="str">
            <v>IGARATINGA</v>
          </cell>
        </row>
        <row r="6951">
          <cell r="A6951" t="str">
            <v>IGARATINGA</v>
          </cell>
        </row>
        <row r="6952">
          <cell r="A6952" t="str">
            <v>IGARATINGA</v>
          </cell>
        </row>
        <row r="6953">
          <cell r="A6953" t="str">
            <v>IGARATINGA</v>
          </cell>
        </row>
        <row r="6954">
          <cell r="A6954" t="str">
            <v>ILICÍNEA</v>
          </cell>
        </row>
        <row r="6955">
          <cell r="A6955" t="str">
            <v>ILICÍNEA</v>
          </cell>
        </row>
        <row r="6956">
          <cell r="A6956" t="str">
            <v>ILICÍNEA</v>
          </cell>
        </row>
        <row r="6957">
          <cell r="A6957" t="str">
            <v>ILICÍNEA</v>
          </cell>
        </row>
        <row r="6958">
          <cell r="A6958" t="str">
            <v>ILICÍNEA</v>
          </cell>
        </row>
        <row r="6959">
          <cell r="A6959" t="str">
            <v>ILICÍNEA</v>
          </cell>
        </row>
        <row r="6960">
          <cell r="A6960" t="str">
            <v>ILICÍNEA</v>
          </cell>
        </row>
        <row r="6961">
          <cell r="A6961" t="str">
            <v>ILICÍNEA</v>
          </cell>
        </row>
        <row r="6962">
          <cell r="A6962" t="str">
            <v>ILICÍNEA</v>
          </cell>
        </row>
        <row r="6963">
          <cell r="A6963" t="str">
            <v>ILICÍNEA</v>
          </cell>
        </row>
        <row r="6964">
          <cell r="A6964" t="str">
            <v>ILICÍNEA</v>
          </cell>
        </row>
        <row r="6965">
          <cell r="A6965" t="str">
            <v>ILICÍNEA</v>
          </cell>
        </row>
        <row r="6966">
          <cell r="A6966" t="str">
            <v>ILICÍNEA</v>
          </cell>
        </row>
        <row r="6967">
          <cell r="A6967" t="str">
            <v>ILICÍNEA</v>
          </cell>
        </row>
        <row r="6968">
          <cell r="A6968" t="str">
            <v>ILICÍNEA</v>
          </cell>
        </row>
        <row r="6969">
          <cell r="A6969" t="str">
            <v>ILICÍNEA</v>
          </cell>
        </row>
        <row r="6970">
          <cell r="A6970" t="str">
            <v>ILICÍNEA</v>
          </cell>
        </row>
        <row r="6971">
          <cell r="A6971" t="str">
            <v>ILICÍNEA</v>
          </cell>
        </row>
        <row r="6972">
          <cell r="A6972" t="str">
            <v>ILICÍNEA</v>
          </cell>
        </row>
        <row r="6973">
          <cell r="A6973" t="str">
            <v>ILICÍNEA</v>
          </cell>
        </row>
        <row r="6974">
          <cell r="A6974" t="str">
            <v>ILICÍNEA</v>
          </cell>
        </row>
        <row r="6975">
          <cell r="A6975" t="str">
            <v>ILICÍNEA</v>
          </cell>
        </row>
        <row r="6976">
          <cell r="A6976" t="str">
            <v>ILICÍNEA</v>
          </cell>
        </row>
        <row r="6977">
          <cell r="A6977" t="str">
            <v>ILICÍNEA</v>
          </cell>
        </row>
        <row r="6978">
          <cell r="A6978" t="str">
            <v>ILICÍNEA</v>
          </cell>
        </row>
        <row r="6979">
          <cell r="A6979" t="str">
            <v>ILICÍNEA</v>
          </cell>
        </row>
        <row r="6980">
          <cell r="A6980" t="str">
            <v>ILICÍNEA</v>
          </cell>
        </row>
        <row r="6981">
          <cell r="A6981" t="str">
            <v>ILICÍNEA</v>
          </cell>
        </row>
        <row r="6982">
          <cell r="A6982" t="str">
            <v>ILICÍNEA</v>
          </cell>
        </row>
        <row r="6983">
          <cell r="A6983" t="str">
            <v>ILICÍNEA</v>
          </cell>
        </row>
        <row r="6984">
          <cell r="A6984" t="str">
            <v>IMBÉ DE MINAS</v>
          </cell>
        </row>
        <row r="6985">
          <cell r="A6985" t="str">
            <v>IMBÉ DE MINAS</v>
          </cell>
        </row>
        <row r="6986">
          <cell r="A6986" t="str">
            <v>IMBÉ DE MINAS</v>
          </cell>
        </row>
        <row r="6987">
          <cell r="A6987" t="str">
            <v>IMBÉ DE MINAS</v>
          </cell>
        </row>
        <row r="6988">
          <cell r="A6988" t="str">
            <v>IMBÉ DE MINAS</v>
          </cell>
        </row>
        <row r="6989">
          <cell r="A6989" t="str">
            <v>IMBÉ DE MINAS</v>
          </cell>
        </row>
        <row r="6990">
          <cell r="A6990" t="str">
            <v>IMBÉ DE MINAS</v>
          </cell>
        </row>
        <row r="6991">
          <cell r="A6991" t="str">
            <v>IMBÉ DE MINAS</v>
          </cell>
        </row>
        <row r="6992">
          <cell r="A6992" t="str">
            <v>IMBÉ DE MINAS</v>
          </cell>
        </row>
        <row r="6993">
          <cell r="A6993" t="str">
            <v>IMBÉ DE MINAS</v>
          </cell>
        </row>
        <row r="6994">
          <cell r="A6994" t="str">
            <v>IMBÉ DE MINAS</v>
          </cell>
        </row>
        <row r="6995">
          <cell r="A6995" t="str">
            <v>IMBÉ DE MINAS</v>
          </cell>
        </row>
        <row r="6996">
          <cell r="A6996" t="str">
            <v>IMBÉ DE MINAS</v>
          </cell>
        </row>
        <row r="6997">
          <cell r="A6997" t="str">
            <v>IMBÉ DE MINAS</v>
          </cell>
        </row>
        <row r="6998">
          <cell r="A6998" t="str">
            <v>IMBÉ DE MINAS</v>
          </cell>
        </row>
        <row r="6999">
          <cell r="A6999" t="str">
            <v>IMBÉ DE MINAS</v>
          </cell>
        </row>
        <row r="7000">
          <cell r="A7000" t="str">
            <v>IMBÉ DE MINAS</v>
          </cell>
        </row>
        <row r="7001">
          <cell r="A7001" t="str">
            <v>IMBÉ DE MINAS</v>
          </cell>
        </row>
        <row r="7002">
          <cell r="A7002" t="str">
            <v>IMBÉ DE MINAS</v>
          </cell>
        </row>
        <row r="7003">
          <cell r="A7003" t="str">
            <v>IMBÉ DE MINAS</v>
          </cell>
        </row>
        <row r="7004">
          <cell r="A7004" t="str">
            <v>IMBÉ DE MINAS</v>
          </cell>
        </row>
        <row r="7005">
          <cell r="A7005" t="str">
            <v>IMBÉ DE MINAS</v>
          </cell>
        </row>
        <row r="7006">
          <cell r="A7006" t="str">
            <v>IMBÉ DE MINAS</v>
          </cell>
        </row>
        <row r="7007">
          <cell r="A7007" t="str">
            <v>IMBÉ DE MINAS</v>
          </cell>
        </row>
        <row r="7008">
          <cell r="A7008" t="str">
            <v>IMBÉ DE MINAS</v>
          </cell>
        </row>
        <row r="7009">
          <cell r="A7009" t="str">
            <v>IMBÉ DE MINAS</v>
          </cell>
        </row>
        <row r="7010">
          <cell r="A7010" t="str">
            <v>IMBÉ DE MINAS</v>
          </cell>
        </row>
        <row r="7011">
          <cell r="A7011" t="str">
            <v>IMBÉ DE MINAS</v>
          </cell>
        </row>
        <row r="7012">
          <cell r="A7012" t="str">
            <v>IMBÉ DE MINAS</v>
          </cell>
        </row>
        <row r="7013">
          <cell r="A7013" t="str">
            <v>IMBÉ DE MINAS</v>
          </cell>
        </row>
        <row r="7014">
          <cell r="A7014" t="str">
            <v>INCONFIDENTES</v>
          </cell>
        </row>
        <row r="7015">
          <cell r="A7015" t="str">
            <v>INCONFIDENTES</v>
          </cell>
        </row>
        <row r="7016">
          <cell r="A7016" t="str">
            <v>INCONFIDENTES</v>
          </cell>
        </row>
        <row r="7017">
          <cell r="A7017" t="str">
            <v>INCONFIDENTES</v>
          </cell>
        </row>
        <row r="7018">
          <cell r="A7018" t="str">
            <v>INCONFIDENTES</v>
          </cell>
        </row>
        <row r="7019">
          <cell r="A7019" t="str">
            <v>INCONFIDENTES</v>
          </cell>
        </row>
        <row r="7020">
          <cell r="A7020" t="str">
            <v>INCONFIDENTES</v>
          </cell>
        </row>
        <row r="7021">
          <cell r="A7021" t="str">
            <v>INCONFIDENTES</v>
          </cell>
        </row>
        <row r="7022">
          <cell r="A7022" t="str">
            <v>INCONFIDENTES</v>
          </cell>
        </row>
        <row r="7023">
          <cell r="A7023" t="str">
            <v>INCONFIDENTES</v>
          </cell>
        </row>
        <row r="7024">
          <cell r="A7024" t="str">
            <v>INCONFIDENTES</v>
          </cell>
        </row>
        <row r="7025">
          <cell r="A7025" t="str">
            <v>INCONFIDENTES</v>
          </cell>
        </row>
        <row r="7026">
          <cell r="A7026" t="str">
            <v>INCONFIDENTES</v>
          </cell>
        </row>
        <row r="7027">
          <cell r="A7027" t="str">
            <v>INCONFIDENTES</v>
          </cell>
        </row>
        <row r="7028">
          <cell r="A7028" t="str">
            <v>INCONFIDENTES</v>
          </cell>
        </row>
        <row r="7029">
          <cell r="A7029" t="str">
            <v>INCONFIDENTES</v>
          </cell>
        </row>
        <row r="7030">
          <cell r="A7030" t="str">
            <v>INCONFIDENTES</v>
          </cell>
        </row>
        <row r="7031">
          <cell r="A7031" t="str">
            <v>INCONFIDENTES</v>
          </cell>
        </row>
        <row r="7032">
          <cell r="A7032" t="str">
            <v>INCONFIDENTES</v>
          </cell>
        </row>
        <row r="7033">
          <cell r="A7033" t="str">
            <v>INCONFIDENTES</v>
          </cell>
        </row>
        <row r="7034">
          <cell r="A7034" t="str">
            <v>INCONFIDENTES</v>
          </cell>
        </row>
        <row r="7035">
          <cell r="A7035" t="str">
            <v>INCONFIDENTES</v>
          </cell>
        </row>
        <row r="7036">
          <cell r="A7036" t="str">
            <v>INCONFIDENTES</v>
          </cell>
        </row>
        <row r="7037">
          <cell r="A7037" t="str">
            <v>INCONFIDENTES</v>
          </cell>
        </row>
        <row r="7038">
          <cell r="A7038" t="str">
            <v>INDAIABIRA</v>
          </cell>
        </row>
        <row r="7039">
          <cell r="A7039" t="str">
            <v>INDAIABIRA</v>
          </cell>
        </row>
        <row r="7040">
          <cell r="A7040" t="str">
            <v>INDAIABIRA</v>
          </cell>
        </row>
        <row r="7041">
          <cell r="A7041" t="str">
            <v>INDAIABIRA</v>
          </cell>
        </row>
        <row r="7042">
          <cell r="A7042" t="str">
            <v>INDAIABIRA</v>
          </cell>
        </row>
        <row r="7043">
          <cell r="A7043" t="str">
            <v>INDAIABIRA</v>
          </cell>
        </row>
        <row r="7044">
          <cell r="A7044" t="str">
            <v>INDAIABIRA</v>
          </cell>
        </row>
        <row r="7045">
          <cell r="A7045" t="str">
            <v>INDAIABIRA</v>
          </cell>
        </row>
        <row r="7046">
          <cell r="A7046" t="str">
            <v>INDAIABIRA</v>
          </cell>
        </row>
        <row r="7047">
          <cell r="A7047" t="str">
            <v>INDAIABIRA</v>
          </cell>
        </row>
        <row r="7048">
          <cell r="A7048" t="str">
            <v>INDAIABIRA</v>
          </cell>
        </row>
        <row r="7049">
          <cell r="A7049" t="str">
            <v>INDAIABIRA</v>
          </cell>
        </row>
        <row r="7050">
          <cell r="A7050" t="str">
            <v>INDAIABIRA</v>
          </cell>
        </row>
        <row r="7051">
          <cell r="A7051" t="str">
            <v>INDAIABIRA</v>
          </cell>
        </row>
        <row r="7052">
          <cell r="A7052" t="str">
            <v>INDAIABIRA</v>
          </cell>
        </row>
        <row r="7053">
          <cell r="A7053" t="str">
            <v>INDAIABIRA</v>
          </cell>
        </row>
        <row r="7054">
          <cell r="A7054" t="str">
            <v>INDAIABIRA</v>
          </cell>
        </row>
        <row r="7055">
          <cell r="A7055" t="str">
            <v>INDAIABIRA</v>
          </cell>
        </row>
        <row r="7056">
          <cell r="A7056" t="str">
            <v>INDAIABIRA</v>
          </cell>
        </row>
        <row r="7057">
          <cell r="A7057" t="str">
            <v>INDAIABIRA</v>
          </cell>
        </row>
        <row r="7058">
          <cell r="A7058" t="str">
            <v>INDAIABIRA</v>
          </cell>
        </row>
        <row r="7059">
          <cell r="A7059" t="str">
            <v>INDAIABIRA</v>
          </cell>
        </row>
        <row r="7060">
          <cell r="A7060" t="str">
            <v>INDAIABIRA</v>
          </cell>
        </row>
        <row r="7061">
          <cell r="A7061" t="str">
            <v>INDAIABIRA</v>
          </cell>
        </row>
        <row r="7062">
          <cell r="A7062" t="str">
            <v>INDAIABIRA</v>
          </cell>
        </row>
        <row r="7063">
          <cell r="A7063" t="str">
            <v>INDAIABIRA</v>
          </cell>
        </row>
        <row r="7064">
          <cell r="A7064" t="str">
            <v>INDAIABIRA</v>
          </cell>
        </row>
        <row r="7065">
          <cell r="A7065" t="str">
            <v>INDAIABIRA</v>
          </cell>
        </row>
        <row r="7066">
          <cell r="A7066" t="str">
            <v>INDAIABIRA</v>
          </cell>
        </row>
        <row r="7067">
          <cell r="A7067" t="str">
            <v>INDAIABIRA</v>
          </cell>
        </row>
        <row r="7068">
          <cell r="A7068" t="str">
            <v>INDIANÓPOLIS</v>
          </cell>
        </row>
        <row r="7069">
          <cell r="A7069" t="str">
            <v>INDIANÓPOLIS</v>
          </cell>
        </row>
        <row r="7070">
          <cell r="A7070" t="str">
            <v>INDIANÓPOLIS</v>
          </cell>
        </row>
        <row r="7071">
          <cell r="A7071" t="str">
            <v>INDIANÓPOLIS</v>
          </cell>
        </row>
        <row r="7072">
          <cell r="A7072" t="str">
            <v>INDIANÓPOLIS</v>
          </cell>
        </row>
        <row r="7073">
          <cell r="A7073" t="str">
            <v>INDIANÓPOLIS</v>
          </cell>
        </row>
        <row r="7074">
          <cell r="A7074" t="str">
            <v>INDIANÓPOLIS</v>
          </cell>
        </row>
        <row r="7075">
          <cell r="A7075" t="str">
            <v>INDIANÓPOLIS</v>
          </cell>
        </row>
        <row r="7076">
          <cell r="A7076" t="str">
            <v>INDIANÓPOLIS</v>
          </cell>
        </row>
        <row r="7077">
          <cell r="A7077" t="str">
            <v>INDIANÓPOLIS</v>
          </cell>
        </row>
        <row r="7078">
          <cell r="A7078" t="str">
            <v>INDIANÓPOLIS</v>
          </cell>
        </row>
        <row r="7079">
          <cell r="A7079" t="str">
            <v>INDIANÓPOLIS</v>
          </cell>
        </row>
        <row r="7080">
          <cell r="A7080" t="str">
            <v>INDIANÓPOLIS</v>
          </cell>
        </row>
        <row r="7081">
          <cell r="A7081" t="str">
            <v>INDIANÓPOLIS</v>
          </cell>
        </row>
        <row r="7082">
          <cell r="A7082" t="str">
            <v>INDIANÓPOLIS</v>
          </cell>
        </row>
        <row r="7083">
          <cell r="A7083" t="str">
            <v>INDIANÓPOLIS</v>
          </cell>
        </row>
        <row r="7084">
          <cell r="A7084" t="str">
            <v>INDIANÓPOLIS</v>
          </cell>
        </row>
        <row r="7085">
          <cell r="A7085" t="str">
            <v>INDIANÓPOLIS</v>
          </cell>
        </row>
        <row r="7086">
          <cell r="A7086" t="str">
            <v>INDIANÓPOLIS</v>
          </cell>
        </row>
        <row r="7087">
          <cell r="A7087" t="str">
            <v>INDIANÓPOLIS</v>
          </cell>
        </row>
        <row r="7088">
          <cell r="A7088" t="str">
            <v>INDIANÓPOLIS</v>
          </cell>
        </row>
        <row r="7089">
          <cell r="A7089" t="str">
            <v>INDIANÓPOLIS</v>
          </cell>
        </row>
        <row r="7090">
          <cell r="A7090" t="str">
            <v>INDIANÓPOLIS</v>
          </cell>
        </row>
        <row r="7091">
          <cell r="A7091" t="str">
            <v>INDIANÓPOLIS</v>
          </cell>
        </row>
        <row r="7092">
          <cell r="A7092" t="str">
            <v>INDIANÓPOLIS</v>
          </cell>
        </row>
        <row r="7093">
          <cell r="A7093" t="str">
            <v>INDIANÓPOLIS</v>
          </cell>
        </row>
        <row r="7094">
          <cell r="A7094" t="str">
            <v>INDIANÓPOLIS</v>
          </cell>
        </row>
        <row r="7095">
          <cell r="A7095" t="str">
            <v>INDIANÓPOLIS</v>
          </cell>
        </row>
        <row r="7096">
          <cell r="A7096" t="str">
            <v>INDIANÓPOLIS</v>
          </cell>
        </row>
        <row r="7097">
          <cell r="A7097" t="str">
            <v>INDIANÓPOLIS</v>
          </cell>
        </row>
        <row r="7098">
          <cell r="A7098" t="str">
            <v>INGAÍ</v>
          </cell>
        </row>
        <row r="7099">
          <cell r="A7099" t="str">
            <v>INGAÍ</v>
          </cell>
        </row>
        <row r="7100">
          <cell r="A7100" t="str">
            <v>INGAÍ</v>
          </cell>
        </row>
        <row r="7101">
          <cell r="A7101" t="str">
            <v>INGAÍ</v>
          </cell>
        </row>
        <row r="7102">
          <cell r="A7102" t="str">
            <v>INGAÍ</v>
          </cell>
        </row>
        <row r="7103">
          <cell r="A7103" t="str">
            <v>INGAÍ</v>
          </cell>
        </row>
        <row r="7104">
          <cell r="A7104" t="str">
            <v>INGAÍ</v>
          </cell>
        </row>
        <row r="7105">
          <cell r="A7105" t="str">
            <v>INGAÍ</v>
          </cell>
        </row>
        <row r="7106">
          <cell r="A7106" t="str">
            <v>INGAÍ</v>
          </cell>
        </row>
        <row r="7107">
          <cell r="A7107" t="str">
            <v>INGAÍ</v>
          </cell>
        </row>
        <row r="7108">
          <cell r="A7108" t="str">
            <v>INGAÍ</v>
          </cell>
        </row>
        <row r="7109">
          <cell r="A7109" t="str">
            <v>INGAÍ</v>
          </cell>
        </row>
        <row r="7110">
          <cell r="A7110" t="str">
            <v>INGAÍ</v>
          </cell>
        </row>
        <row r="7111">
          <cell r="A7111" t="str">
            <v>INGAÍ</v>
          </cell>
        </row>
        <row r="7112">
          <cell r="A7112" t="str">
            <v>INGAÍ</v>
          </cell>
        </row>
        <row r="7113">
          <cell r="A7113" t="str">
            <v>INGAÍ</v>
          </cell>
        </row>
        <row r="7114">
          <cell r="A7114" t="str">
            <v>INGAÍ</v>
          </cell>
        </row>
        <row r="7115">
          <cell r="A7115" t="str">
            <v>INGAÍ</v>
          </cell>
        </row>
        <row r="7116">
          <cell r="A7116" t="str">
            <v>INGAÍ</v>
          </cell>
        </row>
        <row r="7117">
          <cell r="A7117" t="str">
            <v>INGAÍ</v>
          </cell>
        </row>
        <row r="7118">
          <cell r="A7118" t="str">
            <v>INGAÍ</v>
          </cell>
        </row>
        <row r="7119">
          <cell r="A7119" t="str">
            <v>INGAÍ</v>
          </cell>
        </row>
        <row r="7120">
          <cell r="A7120" t="str">
            <v>INGAÍ</v>
          </cell>
        </row>
        <row r="7121">
          <cell r="A7121" t="str">
            <v>INGAÍ</v>
          </cell>
        </row>
        <row r="7122">
          <cell r="A7122" t="str">
            <v>INGAÍ</v>
          </cell>
        </row>
        <row r="7123">
          <cell r="A7123" t="str">
            <v>INGAÍ</v>
          </cell>
        </row>
        <row r="7124">
          <cell r="A7124" t="str">
            <v>INGAÍ</v>
          </cell>
        </row>
        <row r="7125">
          <cell r="A7125" t="str">
            <v>INGAÍ</v>
          </cell>
        </row>
        <row r="7126">
          <cell r="A7126" t="str">
            <v>INGAÍ</v>
          </cell>
        </row>
        <row r="7127">
          <cell r="A7127" t="str">
            <v>INGAÍ</v>
          </cell>
        </row>
        <row r="7128">
          <cell r="A7128" t="str">
            <v>INHAPIM</v>
          </cell>
        </row>
        <row r="7129">
          <cell r="A7129" t="str">
            <v>INHAPIM</v>
          </cell>
        </row>
        <row r="7130">
          <cell r="A7130" t="str">
            <v>INHAPIM</v>
          </cell>
        </row>
        <row r="7131">
          <cell r="A7131" t="str">
            <v>INHAPIM</v>
          </cell>
        </row>
        <row r="7132">
          <cell r="A7132" t="str">
            <v>INHAPIM</v>
          </cell>
        </row>
        <row r="7133">
          <cell r="A7133" t="str">
            <v>INHAPIM</v>
          </cell>
        </row>
        <row r="7134">
          <cell r="A7134" t="str">
            <v>INHAPIM</v>
          </cell>
        </row>
        <row r="7135">
          <cell r="A7135" t="str">
            <v>INHAPIM</v>
          </cell>
        </row>
        <row r="7136">
          <cell r="A7136" t="str">
            <v>INHAPIM</v>
          </cell>
        </row>
        <row r="7137">
          <cell r="A7137" t="str">
            <v>INHAPIM</v>
          </cell>
        </row>
        <row r="7138">
          <cell r="A7138" t="str">
            <v>INHAPIM</v>
          </cell>
        </row>
        <row r="7139">
          <cell r="A7139" t="str">
            <v>INHAPIM</v>
          </cell>
        </row>
        <row r="7140">
          <cell r="A7140" t="str">
            <v>INHAPIM</v>
          </cell>
        </row>
        <row r="7141">
          <cell r="A7141" t="str">
            <v>INHAPIM</v>
          </cell>
        </row>
        <row r="7142">
          <cell r="A7142" t="str">
            <v>INHAPIM</v>
          </cell>
        </row>
        <row r="7143">
          <cell r="A7143" t="str">
            <v>INHAPIM</v>
          </cell>
        </row>
        <row r="7144">
          <cell r="A7144" t="str">
            <v>INHAPIM</v>
          </cell>
        </row>
        <row r="7145">
          <cell r="A7145" t="str">
            <v>INHAPIM</v>
          </cell>
        </row>
        <row r="7146">
          <cell r="A7146" t="str">
            <v>INHAPIM</v>
          </cell>
        </row>
        <row r="7147">
          <cell r="A7147" t="str">
            <v>INHAPIM</v>
          </cell>
        </row>
        <row r="7148">
          <cell r="A7148" t="str">
            <v>INHAPIM</v>
          </cell>
        </row>
        <row r="7149">
          <cell r="A7149" t="str">
            <v>INHAPIM</v>
          </cell>
        </row>
        <row r="7150">
          <cell r="A7150" t="str">
            <v>INHAPIM</v>
          </cell>
        </row>
        <row r="7151">
          <cell r="A7151" t="str">
            <v>INHAPIM</v>
          </cell>
        </row>
        <row r="7152">
          <cell r="A7152" t="str">
            <v>INHAPIM</v>
          </cell>
        </row>
        <row r="7153">
          <cell r="A7153" t="str">
            <v>INHAPIM</v>
          </cell>
        </row>
        <row r="7154">
          <cell r="A7154" t="str">
            <v>INHAPIM</v>
          </cell>
        </row>
        <row r="7155">
          <cell r="A7155" t="str">
            <v>INHAPIM</v>
          </cell>
        </row>
        <row r="7156">
          <cell r="A7156" t="str">
            <v>INHAPIM</v>
          </cell>
        </row>
        <row r="7157">
          <cell r="A7157" t="str">
            <v>INHAPIM</v>
          </cell>
        </row>
        <row r="7158">
          <cell r="A7158" t="str">
            <v>INIMUTABA</v>
          </cell>
        </row>
        <row r="7159">
          <cell r="A7159" t="str">
            <v>INIMUTABA</v>
          </cell>
        </row>
        <row r="7160">
          <cell r="A7160" t="str">
            <v>INIMUTABA</v>
          </cell>
        </row>
        <row r="7161">
          <cell r="A7161" t="str">
            <v>INIMUTABA</v>
          </cell>
        </row>
        <row r="7162">
          <cell r="A7162" t="str">
            <v>INIMUTABA</v>
          </cell>
        </row>
        <row r="7163">
          <cell r="A7163" t="str">
            <v>INIMUTABA</v>
          </cell>
        </row>
        <row r="7164">
          <cell r="A7164" t="str">
            <v>INIMUTABA</v>
          </cell>
        </row>
        <row r="7165">
          <cell r="A7165" t="str">
            <v>INIMUTABA</v>
          </cell>
        </row>
        <row r="7166">
          <cell r="A7166" t="str">
            <v>INIMUTABA</v>
          </cell>
        </row>
        <row r="7167">
          <cell r="A7167" t="str">
            <v>INIMUTABA</v>
          </cell>
        </row>
        <row r="7168">
          <cell r="A7168" t="str">
            <v>INIMUTABA</v>
          </cell>
        </row>
        <row r="7169">
          <cell r="A7169" t="str">
            <v>INIMUTABA</v>
          </cell>
        </row>
        <row r="7170">
          <cell r="A7170" t="str">
            <v>INIMUTABA</v>
          </cell>
        </row>
        <row r="7171">
          <cell r="A7171" t="str">
            <v>INIMUTABA</v>
          </cell>
        </row>
        <row r="7172">
          <cell r="A7172" t="str">
            <v>INIMUTABA</v>
          </cell>
        </row>
        <row r="7173">
          <cell r="A7173" t="str">
            <v>INIMUTABA</v>
          </cell>
        </row>
        <row r="7174">
          <cell r="A7174" t="str">
            <v>INIMUTABA</v>
          </cell>
        </row>
        <row r="7175">
          <cell r="A7175" t="str">
            <v>INIMUTABA</v>
          </cell>
        </row>
        <row r="7176">
          <cell r="A7176" t="str">
            <v>INIMUTABA</v>
          </cell>
        </row>
        <row r="7177">
          <cell r="A7177" t="str">
            <v>INIMUTABA</v>
          </cell>
        </row>
        <row r="7178">
          <cell r="A7178" t="str">
            <v>INIMUTABA</v>
          </cell>
        </row>
        <row r="7179">
          <cell r="A7179" t="str">
            <v>INIMUTABA</v>
          </cell>
        </row>
        <row r="7180">
          <cell r="A7180" t="str">
            <v>INIMUTABA</v>
          </cell>
        </row>
        <row r="7181">
          <cell r="A7181" t="str">
            <v>INIMUTABA</v>
          </cell>
        </row>
        <row r="7182">
          <cell r="A7182" t="str">
            <v>INIMUTABA</v>
          </cell>
        </row>
        <row r="7183">
          <cell r="A7183" t="str">
            <v>INIMUTABA</v>
          </cell>
        </row>
        <row r="7184">
          <cell r="A7184" t="str">
            <v>INIMUTABA</v>
          </cell>
        </row>
        <row r="7185">
          <cell r="A7185" t="str">
            <v>INIMUTABA</v>
          </cell>
        </row>
        <row r="7186">
          <cell r="A7186" t="str">
            <v>INIMUTABA</v>
          </cell>
        </row>
        <row r="7187">
          <cell r="A7187" t="str">
            <v>INIMUTABA</v>
          </cell>
        </row>
        <row r="7188">
          <cell r="A7188" t="str">
            <v>IPABA</v>
          </cell>
        </row>
        <row r="7189">
          <cell r="A7189" t="str">
            <v>IPABA</v>
          </cell>
        </row>
        <row r="7190">
          <cell r="A7190" t="str">
            <v>IPABA</v>
          </cell>
        </row>
        <row r="7191">
          <cell r="A7191" t="str">
            <v>IPABA</v>
          </cell>
        </row>
        <row r="7192">
          <cell r="A7192" t="str">
            <v>IPABA</v>
          </cell>
        </row>
        <row r="7193">
          <cell r="A7193" t="str">
            <v>IPABA</v>
          </cell>
        </row>
        <row r="7194">
          <cell r="A7194" t="str">
            <v>IPABA</v>
          </cell>
        </row>
        <row r="7195">
          <cell r="A7195" t="str">
            <v>IPABA</v>
          </cell>
        </row>
        <row r="7196">
          <cell r="A7196" t="str">
            <v>IPABA</v>
          </cell>
        </row>
        <row r="7197">
          <cell r="A7197" t="str">
            <v>IPABA</v>
          </cell>
        </row>
        <row r="7198">
          <cell r="A7198" t="str">
            <v>IPABA</v>
          </cell>
        </row>
        <row r="7199">
          <cell r="A7199" t="str">
            <v>IPABA</v>
          </cell>
        </row>
        <row r="7200">
          <cell r="A7200" t="str">
            <v>IPABA</v>
          </cell>
        </row>
        <row r="7201">
          <cell r="A7201" t="str">
            <v>IPABA</v>
          </cell>
        </row>
        <row r="7202">
          <cell r="A7202" t="str">
            <v>IPABA</v>
          </cell>
        </row>
        <row r="7203">
          <cell r="A7203" t="str">
            <v>IPABA</v>
          </cell>
        </row>
        <row r="7204">
          <cell r="A7204" t="str">
            <v>IPABA</v>
          </cell>
        </row>
        <row r="7205">
          <cell r="A7205" t="str">
            <v>IPABA</v>
          </cell>
        </row>
        <row r="7206">
          <cell r="A7206" t="str">
            <v>IPABA</v>
          </cell>
        </row>
        <row r="7207">
          <cell r="A7207" t="str">
            <v>IPABA</v>
          </cell>
        </row>
        <row r="7208">
          <cell r="A7208" t="str">
            <v>IPABA</v>
          </cell>
        </row>
        <row r="7209">
          <cell r="A7209" t="str">
            <v>IPABA</v>
          </cell>
        </row>
        <row r="7210">
          <cell r="A7210" t="str">
            <v>IPABA</v>
          </cell>
        </row>
        <row r="7211">
          <cell r="A7211" t="str">
            <v>IPABA</v>
          </cell>
        </row>
        <row r="7212">
          <cell r="A7212" t="str">
            <v>IPABA</v>
          </cell>
        </row>
        <row r="7213">
          <cell r="A7213" t="str">
            <v>IPABA</v>
          </cell>
        </row>
        <row r="7214">
          <cell r="A7214" t="str">
            <v>IPABA</v>
          </cell>
        </row>
        <row r="7215">
          <cell r="A7215" t="str">
            <v>IPABA</v>
          </cell>
        </row>
        <row r="7216">
          <cell r="A7216" t="str">
            <v>IPABA</v>
          </cell>
        </row>
        <row r="7217">
          <cell r="A7217" t="str">
            <v>IPABA</v>
          </cell>
        </row>
        <row r="7218">
          <cell r="A7218" t="str">
            <v>IPATINGA</v>
          </cell>
        </row>
        <row r="7219">
          <cell r="A7219" t="str">
            <v>IPATINGA</v>
          </cell>
        </row>
        <row r="7220">
          <cell r="A7220" t="str">
            <v>IPATINGA</v>
          </cell>
        </row>
        <row r="7221">
          <cell r="A7221" t="str">
            <v>IPATINGA</v>
          </cell>
        </row>
        <row r="7222">
          <cell r="A7222" t="str">
            <v>IPATINGA</v>
          </cell>
        </row>
        <row r="7223">
          <cell r="A7223" t="str">
            <v>IPATINGA</v>
          </cell>
        </row>
        <row r="7224">
          <cell r="A7224" t="str">
            <v>IPATINGA</v>
          </cell>
        </row>
        <row r="7225">
          <cell r="A7225" t="str">
            <v>IPATINGA</v>
          </cell>
        </row>
        <row r="7226">
          <cell r="A7226" t="str">
            <v>IPATINGA</v>
          </cell>
        </row>
        <row r="7227">
          <cell r="A7227" t="str">
            <v>IPATINGA</v>
          </cell>
        </row>
        <row r="7228">
          <cell r="A7228" t="str">
            <v>IPATINGA</v>
          </cell>
        </row>
        <row r="7229">
          <cell r="A7229" t="str">
            <v>IPATINGA</v>
          </cell>
        </row>
        <row r="7230">
          <cell r="A7230" t="str">
            <v>IPATINGA</v>
          </cell>
        </row>
        <row r="7231">
          <cell r="A7231" t="str">
            <v>IPATINGA</v>
          </cell>
        </row>
        <row r="7232">
          <cell r="A7232" t="str">
            <v>IPATINGA</v>
          </cell>
        </row>
        <row r="7233">
          <cell r="A7233" t="str">
            <v>IPATINGA</v>
          </cell>
        </row>
        <row r="7234">
          <cell r="A7234" t="str">
            <v>IPATINGA</v>
          </cell>
        </row>
        <row r="7235">
          <cell r="A7235" t="str">
            <v>IPATINGA</v>
          </cell>
        </row>
        <row r="7236">
          <cell r="A7236" t="str">
            <v>IPATINGA</v>
          </cell>
        </row>
        <row r="7237">
          <cell r="A7237" t="str">
            <v>IPATINGA</v>
          </cell>
        </row>
        <row r="7238">
          <cell r="A7238" t="str">
            <v>IPATINGA</v>
          </cell>
        </row>
        <row r="7239">
          <cell r="A7239" t="str">
            <v>IPATINGA</v>
          </cell>
        </row>
        <row r="7240">
          <cell r="A7240" t="str">
            <v>IPATINGA</v>
          </cell>
        </row>
        <row r="7241">
          <cell r="A7241" t="str">
            <v>IPATINGA</v>
          </cell>
        </row>
        <row r="7242">
          <cell r="A7242" t="str">
            <v>IPATINGA</v>
          </cell>
        </row>
        <row r="7243">
          <cell r="A7243" t="str">
            <v>IPATINGA</v>
          </cell>
        </row>
        <row r="7244">
          <cell r="A7244" t="str">
            <v>IPATINGA</v>
          </cell>
        </row>
        <row r="7245">
          <cell r="A7245" t="str">
            <v>IPATINGA</v>
          </cell>
        </row>
        <row r="7246">
          <cell r="A7246" t="str">
            <v>IPATINGA</v>
          </cell>
        </row>
        <row r="7247">
          <cell r="A7247" t="str">
            <v>IPATINGA</v>
          </cell>
        </row>
        <row r="7248">
          <cell r="A7248" t="str">
            <v>IPUIÚNA</v>
          </cell>
        </row>
        <row r="7249">
          <cell r="A7249" t="str">
            <v>IPUIÚNA</v>
          </cell>
        </row>
        <row r="7250">
          <cell r="A7250" t="str">
            <v>IPUIÚNA</v>
          </cell>
        </row>
        <row r="7251">
          <cell r="A7251" t="str">
            <v>IPUIÚNA</v>
          </cell>
        </row>
        <row r="7252">
          <cell r="A7252" t="str">
            <v>IPUIÚNA</v>
          </cell>
        </row>
        <row r="7253">
          <cell r="A7253" t="str">
            <v>IPUIÚNA</v>
          </cell>
        </row>
        <row r="7254">
          <cell r="A7254" t="str">
            <v>IPUIÚNA</v>
          </cell>
        </row>
        <row r="7255">
          <cell r="A7255" t="str">
            <v>IPUIÚNA</v>
          </cell>
        </row>
        <row r="7256">
          <cell r="A7256" t="str">
            <v>IPUIÚNA</v>
          </cell>
        </row>
        <row r="7257">
          <cell r="A7257" t="str">
            <v>IPUIÚNA</v>
          </cell>
        </row>
        <row r="7258">
          <cell r="A7258" t="str">
            <v>IPUIÚNA</v>
          </cell>
        </row>
        <row r="7259">
          <cell r="A7259" t="str">
            <v>IPUIÚNA</v>
          </cell>
        </row>
        <row r="7260">
          <cell r="A7260" t="str">
            <v>IPUIÚNA</v>
          </cell>
        </row>
        <row r="7261">
          <cell r="A7261" t="str">
            <v>IPUIÚNA</v>
          </cell>
        </row>
        <row r="7262">
          <cell r="A7262" t="str">
            <v>IPUIÚNA</v>
          </cell>
        </row>
        <row r="7263">
          <cell r="A7263" t="str">
            <v>IPUIÚNA</v>
          </cell>
        </row>
        <row r="7264">
          <cell r="A7264" t="str">
            <v>IPUIÚNA</v>
          </cell>
        </row>
        <row r="7265">
          <cell r="A7265" t="str">
            <v>IPUIÚNA</v>
          </cell>
        </row>
        <row r="7266">
          <cell r="A7266" t="str">
            <v>IPUIÚNA</v>
          </cell>
        </row>
        <row r="7267">
          <cell r="A7267" t="str">
            <v>IPUIÚNA</v>
          </cell>
        </row>
        <row r="7268">
          <cell r="A7268" t="str">
            <v>IPUIÚNA</v>
          </cell>
        </row>
        <row r="7269">
          <cell r="A7269" t="str">
            <v>IPUIÚNA</v>
          </cell>
        </row>
        <row r="7270">
          <cell r="A7270" t="str">
            <v>IPUIÚNA</v>
          </cell>
        </row>
        <row r="7271">
          <cell r="A7271" t="str">
            <v>IPUIÚNA</v>
          </cell>
        </row>
        <row r="7272">
          <cell r="A7272" t="str">
            <v>IPUIÚNA</v>
          </cell>
        </row>
        <row r="7273">
          <cell r="A7273" t="str">
            <v>IPUIÚNA</v>
          </cell>
        </row>
        <row r="7274">
          <cell r="A7274" t="str">
            <v>IPUIÚNA</v>
          </cell>
        </row>
        <row r="7275">
          <cell r="A7275" t="str">
            <v>IPUIÚNA</v>
          </cell>
        </row>
        <row r="7276">
          <cell r="A7276" t="str">
            <v>IPUIÚNA</v>
          </cell>
        </row>
        <row r="7277">
          <cell r="A7277" t="str">
            <v>IPUIÚNA</v>
          </cell>
        </row>
        <row r="7278">
          <cell r="A7278" t="str">
            <v>IRAÍ DE MINAS</v>
          </cell>
        </row>
        <row r="7279">
          <cell r="A7279" t="str">
            <v>IRAÍ DE MINAS</v>
          </cell>
        </row>
        <row r="7280">
          <cell r="A7280" t="str">
            <v>IRAÍ DE MINAS</v>
          </cell>
        </row>
        <row r="7281">
          <cell r="A7281" t="str">
            <v>IRAÍ DE MINAS</v>
          </cell>
        </row>
        <row r="7282">
          <cell r="A7282" t="str">
            <v>IRAÍ DE MINAS</v>
          </cell>
        </row>
        <row r="7283">
          <cell r="A7283" t="str">
            <v>IRAÍ DE MINAS</v>
          </cell>
        </row>
        <row r="7284">
          <cell r="A7284" t="str">
            <v>IRAÍ DE MINAS</v>
          </cell>
        </row>
        <row r="7285">
          <cell r="A7285" t="str">
            <v>IRAÍ DE MINAS</v>
          </cell>
        </row>
        <row r="7286">
          <cell r="A7286" t="str">
            <v>IRAÍ DE MINAS</v>
          </cell>
        </row>
        <row r="7287">
          <cell r="A7287" t="str">
            <v>IRAÍ DE MINAS</v>
          </cell>
        </row>
        <row r="7288">
          <cell r="A7288" t="str">
            <v>IRAÍ DE MINAS</v>
          </cell>
        </row>
        <row r="7289">
          <cell r="A7289" t="str">
            <v>IRAÍ DE MINAS</v>
          </cell>
        </row>
        <row r="7290">
          <cell r="A7290" t="str">
            <v>IRAÍ DE MINAS</v>
          </cell>
        </row>
        <row r="7291">
          <cell r="A7291" t="str">
            <v>IRAÍ DE MINAS</v>
          </cell>
        </row>
        <row r="7292">
          <cell r="A7292" t="str">
            <v>IRAÍ DE MINAS</v>
          </cell>
        </row>
        <row r="7293">
          <cell r="A7293" t="str">
            <v>IRAÍ DE MINAS</v>
          </cell>
        </row>
        <row r="7294">
          <cell r="A7294" t="str">
            <v>IRAÍ DE MINAS</v>
          </cell>
        </row>
        <row r="7295">
          <cell r="A7295" t="str">
            <v>IRAÍ DE MINAS</v>
          </cell>
        </row>
        <row r="7296">
          <cell r="A7296" t="str">
            <v>IRAÍ DE MINAS</v>
          </cell>
        </row>
        <row r="7297">
          <cell r="A7297" t="str">
            <v>IRAÍ DE MINAS</v>
          </cell>
        </row>
        <row r="7298">
          <cell r="A7298" t="str">
            <v>IRAÍ DE MINAS</v>
          </cell>
        </row>
        <row r="7299">
          <cell r="A7299" t="str">
            <v>IRAÍ DE MINAS</v>
          </cell>
        </row>
        <row r="7300">
          <cell r="A7300" t="str">
            <v>IRAÍ DE MINAS</v>
          </cell>
        </row>
        <row r="7301">
          <cell r="A7301" t="str">
            <v>IRAÍ DE MINAS</v>
          </cell>
        </row>
        <row r="7302">
          <cell r="A7302" t="str">
            <v>IRAÍ DE MINAS</v>
          </cell>
        </row>
        <row r="7303">
          <cell r="A7303" t="str">
            <v>IRAÍ DE MINAS</v>
          </cell>
        </row>
        <row r="7304">
          <cell r="A7304" t="str">
            <v>IRAÍ DE MINAS</v>
          </cell>
        </row>
        <row r="7305">
          <cell r="A7305" t="str">
            <v>IRAÍ DE MINAS</v>
          </cell>
        </row>
        <row r="7306">
          <cell r="A7306" t="str">
            <v>IRAÍ DE MINAS</v>
          </cell>
        </row>
        <row r="7307">
          <cell r="A7307" t="str">
            <v>IRAÍ DE MINAS</v>
          </cell>
        </row>
        <row r="7308">
          <cell r="A7308" t="str">
            <v>ITABIRINHA</v>
          </cell>
        </row>
        <row r="7309">
          <cell r="A7309" t="str">
            <v>ITABIRINHA</v>
          </cell>
        </row>
        <row r="7310">
          <cell r="A7310" t="str">
            <v>ITABIRINHA</v>
          </cell>
        </row>
        <row r="7311">
          <cell r="A7311" t="str">
            <v>ITABIRINHA</v>
          </cell>
        </row>
        <row r="7312">
          <cell r="A7312" t="str">
            <v>ITABIRINHA</v>
          </cell>
        </row>
        <row r="7313">
          <cell r="A7313" t="str">
            <v>ITABIRINHA</v>
          </cell>
        </row>
        <row r="7314">
          <cell r="A7314" t="str">
            <v>ITABIRINHA</v>
          </cell>
        </row>
        <row r="7315">
          <cell r="A7315" t="str">
            <v>ITABIRINHA</v>
          </cell>
        </row>
        <row r="7316">
          <cell r="A7316" t="str">
            <v>ITABIRINHA</v>
          </cell>
        </row>
        <row r="7317">
          <cell r="A7317" t="str">
            <v>ITABIRINHA</v>
          </cell>
        </row>
        <row r="7318">
          <cell r="A7318" t="str">
            <v>ITABIRINHA</v>
          </cell>
        </row>
        <row r="7319">
          <cell r="A7319" t="str">
            <v>ITABIRINHA</v>
          </cell>
        </row>
        <row r="7320">
          <cell r="A7320" t="str">
            <v>ITABIRINHA</v>
          </cell>
        </row>
        <row r="7321">
          <cell r="A7321" t="str">
            <v>ITABIRINHA</v>
          </cell>
        </row>
        <row r="7322">
          <cell r="A7322" t="str">
            <v>ITABIRINHA</v>
          </cell>
        </row>
        <row r="7323">
          <cell r="A7323" t="str">
            <v>ITABIRINHA</v>
          </cell>
        </row>
        <row r="7324">
          <cell r="A7324" t="str">
            <v>ITABIRINHA</v>
          </cell>
        </row>
        <row r="7325">
          <cell r="A7325" t="str">
            <v>ITABIRINHA</v>
          </cell>
        </row>
        <row r="7326">
          <cell r="A7326" t="str">
            <v>ITABIRINHA</v>
          </cell>
        </row>
        <row r="7327">
          <cell r="A7327" t="str">
            <v>ITABIRINHA</v>
          </cell>
        </row>
        <row r="7328">
          <cell r="A7328" t="str">
            <v>ITABIRINHA</v>
          </cell>
        </row>
        <row r="7329">
          <cell r="A7329" t="str">
            <v>ITABIRINHA</v>
          </cell>
        </row>
        <row r="7330">
          <cell r="A7330" t="str">
            <v>ITABIRINHA</v>
          </cell>
        </row>
        <row r="7331">
          <cell r="A7331" t="str">
            <v>ITABIRINHA</v>
          </cell>
        </row>
        <row r="7332">
          <cell r="A7332" t="str">
            <v>ITABIRINHA</v>
          </cell>
        </row>
        <row r="7333">
          <cell r="A7333" t="str">
            <v>ITABIRINHA</v>
          </cell>
        </row>
        <row r="7334">
          <cell r="A7334" t="str">
            <v>ITABIRINHA</v>
          </cell>
        </row>
        <row r="7335">
          <cell r="A7335" t="str">
            <v>ITABIRINHA</v>
          </cell>
        </row>
        <row r="7336">
          <cell r="A7336" t="str">
            <v>ITABIRINHA</v>
          </cell>
        </row>
        <row r="7337">
          <cell r="A7337" t="str">
            <v>ITABIRINHA</v>
          </cell>
        </row>
        <row r="7338">
          <cell r="A7338" t="str">
            <v>ITACARAMBI</v>
          </cell>
        </row>
        <row r="7339">
          <cell r="A7339" t="str">
            <v>ITACARAMBI</v>
          </cell>
        </row>
        <row r="7340">
          <cell r="A7340" t="str">
            <v>ITACARAMBI</v>
          </cell>
        </row>
        <row r="7341">
          <cell r="A7341" t="str">
            <v>ITACARAMBI</v>
          </cell>
        </row>
        <row r="7342">
          <cell r="A7342" t="str">
            <v>ITACARAMBI</v>
          </cell>
        </row>
        <row r="7343">
          <cell r="A7343" t="str">
            <v>ITACARAMBI</v>
          </cell>
        </row>
        <row r="7344">
          <cell r="A7344" t="str">
            <v>ITACARAMBI</v>
          </cell>
        </row>
        <row r="7345">
          <cell r="A7345" t="str">
            <v>ITACARAMBI</v>
          </cell>
        </row>
        <row r="7346">
          <cell r="A7346" t="str">
            <v>ITACARAMBI</v>
          </cell>
        </row>
        <row r="7347">
          <cell r="A7347" t="str">
            <v>ITACARAMBI</v>
          </cell>
        </row>
        <row r="7348">
          <cell r="A7348" t="str">
            <v>ITACARAMBI</v>
          </cell>
        </row>
        <row r="7349">
          <cell r="A7349" t="str">
            <v>ITACARAMBI</v>
          </cell>
        </row>
        <row r="7350">
          <cell r="A7350" t="str">
            <v>ITACARAMBI</v>
          </cell>
        </row>
        <row r="7351">
          <cell r="A7351" t="str">
            <v>ITACARAMBI</v>
          </cell>
        </row>
        <row r="7352">
          <cell r="A7352" t="str">
            <v>ITACARAMBI</v>
          </cell>
        </row>
        <row r="7353">
          <cell r="A7353" t="str">
            <v>ITACARAMBI</v>
          </cell>
        </row>
        <row r="7354">
          <cell r="A7354" t="str">
            <v>ITACARAMBI</v>
          </cell>
        </row>
        <row r="7355">
          <cell r="A7355" t="str">
            <v>ITACARAMBI</v>
          </cell>
        </row>
        <row r="7356">
          <cell r="A7356" t="str">
            <v>ITACARAMBI</v>
          </cell>
        </row>
        <row r="7357">
          <cell r="A7357" t="str">
            <v>ITACARAMBI</v>
          </cell>
        </row>
        <row r="7358">
          <cell r="A7358" t="str">
            <v>ITACARAMBI</v>
          </cell>
        </row>
        <row r="7359">
          <cell r="A7359" t="str">
            <v>ITACARAMBI</v>
          </cell>
        </row>
        <row r="7360">
          <cell r="A7360" t="str">
            <v>ITACARAMBI</v>
          </cell>
        </row>
        <row r="7361">
          <cell r="A7361" t="str">
            <v>ITACARAMBI</v>
          </cell>
        </row>
        <row r="7362">
          <cell r="A7362" t="str">
            <v>ITACARAMBI</v>
          </cell>
        </row>
        <row r="7363">
          <cell r="A7363" t="str">
            <v>ITACARAMBI</v>
          </cell>
        </row>
        <row r="7364">
          <cell r="A7364" t="str">
            <v>ITACARAMBI</v>
          </cell>
        </row>
        <row r="7365">
          <cell r="A7365" t="str">
            <v>ITACARAMBI</v>
          </cell>
        </row>
        <row r="7366">
          <cell r="A7366" t="str">
            <v>ITACARAMBI</v>
          </cell>
        </row>
        <row r="7367">
          <cell r="A7367" t="str">
            <v>ITACARAMBI</v>
          </cell>
        </row>
        <row r="7368">
          <cell r="A7368" t="str">
            <v>ITAJUBÁ</v>
          </cell>
        </row>
        <row r="7369">
          <cell r="A7369" t="str">
            <v>ITAJUBÁ</v>
          </cell>
        </row>
        <row r="7370">
          <cell r="A7370" t="str">
            <v>ITAJUBÁ</v>
          </cell>
        </row>
        <row r="7371">
          <cell r="A7371" t="str">
            <v>ITAJUBÁ</v>
          </cell>
        </row>
        <row r="7372">
          <cell r="A7372" t="str">
            <v>ITAJUBÁ</v>
          </cell>
        </row>
        <row r="7373">
          <cell r="A7373" t="str">
            <v>ITAJUBÁ</v>
          </cell>
        </row>
        <row r="7374">
          <cell r="A7374" t="str">
            <v>ITAJUBÁ</v>
          </cell>
        </row>
        <row r="7375">
          <cell r="A7375" t="str">
            <v>ITAJUBÁ</v>
          </cell>
        </row>
        <row r="7376">
          <cell r="A7376" t="str">
            <v>ITAJUBÁ</v>
          </cell>
        </row>
        <row r="7377">
          <cell r="A7377" t="str">
            <v>ITAJUBÁ</v>
          </cell>
        </row>
        <row r="7378">
          <cell r="A7378" t="str">
            <v>ITAJUBÁ</v>
          </cell>
        </row>
        <row r="7379">
          <cell r="A7379" t="str">
            <v>ITAJUBÁ</v>
          </cell>
        </row>
        <row r="7380">
          <cell r="A7380" t="str">
            <v>ITAJUBÁ</v>
          </cell>
        </row>
        <row r="7381">
          <cell r="A7381" t="str">
            <v>ITAJUBÁ</v>
          </cell>
        </row>
        <row r="7382">
          <cell r="A7382" t="str">
            <v>ITAJUBÁ</v>
          </cell>
        </row>
        <row r="7383">
          <cell r="A7383" t="str">
            <v>ITAJUBÁ</v>
          </cell>
        </row>
        <row r="7384">
          <cell r="A7384" t="str">
            <v>ITAJUBÁ</v>
          </cell>
        </row>
        <row r="7385">
          <cell r="A7385" t="str">
            <v>ITAJUBÁ</v>
          </cell>
        </row>
        <row r="7386">
          <cell r="A7386" t="str">
            <v>ITAJUBÁ</v>
          </cell>
        </row>
        <row r="7387">
          <cell r="A7387" t="str">
            <v>ITAJUBÁ</v>
          </cell>
        </row>
        <row r="7388">
          <cell r="A7388" t="str">
            <v>ITAJUBÁ</v>
          </cell>
        </row>
        <row r="7389">
          <cell r="A7389" t="str">
            <v>ITAJUBÁ</v>
          </cell>
        </row>
        <row r="7390">
          <cell r="A7390" t="str">
            <v>ITAJUBÁ</v>
          </cell>
        </row>
        <row r="7391">
          <cell r="A7391" t="str">
            <v>ITAJUBÁ</v>
          </cell>
        </row>
        <row r="7392">
          <cell r="A7392" t="str">
            <v>ITAJUBÁ</v>
          </cell>
        </row>
        <row r="7393">
          <cell r="A7393" t="str">
            <v>ITAJUBÁ</v>
          </cell>
        </row>
        <row r="7394">
          <cell r="A7394" t="str">
            <v>ITAJUBÁ</v>
          </cell>
        </row>
        <row r="7395">
          <cell r="A7395" t="str">
            <v>ITAJUBÁ</v>
          </cell>
        </row>
        <row r="7396">
          <cell r="A7396" t="str">
            <v>ITAJUBÁ</v>
          </cell>
        </row>
        <row r="7397">
          <cell r="A7397" t="str">
            <v>ITAJUBÁ</v>
          </cell>
        </row>
        <row r="7398">
          <cell r="A7398" t="str">
            <v>ITAMARANDIBA</v>
          </cell>
        </row>
        <row r="7399">
          <cell r="A7399" t="str">
            <v>ITAMARANDIBA</v>
          </cell>
        </row>
        <row r="7400">
          <cell r="A7400" t="str">
            <v>ITAMARANDIBA</v>
          </cell>
        </row>
        <row r="7401">
          <cell r="A7401" t="str">
            <v>ITAMARANDIBA</v>
          </cell>
        </row>
        <row r="7402">
          <cell r="A7402" t="str">
            <v>ITAMARANDIBA</v>
          </cell>
        </row>
        <row r="7403">
          <cell r="A7403" t="str">
            <v>ITAMARANDIBA</v>
          </cell>
        </row>
        <row r="7404">
          <cell r="A7404" t="str">
            <v>ITAMARANDIBA</v>
          </cell>
        </row>
        <row r="7405">
          <cell r="A7405" t="str">
            <v>ITAMARANDIBA</v>
          </cell>
        </row>
        <row r="7406">
          <cell r="A7406" t="str">
            <v>ITAMARANDIBA</v>
          </cell>
        </row>
        <row r="7407">
          <cell r="A7407" t="str">
            <v>ITAMARANDIBA</v>
          </cell>
        </row>
        <row r="7408">
          <cell r="A7408" t="str">
            <v>ITAMARANDIBA</v>
          </cell>
        </row>
        <row r="7409">
          <cell r="A7409" t="str">
            <v>ITAMARANDIBA</v>
          </cell>
        </row>
        <row r="7410">
          <cell r="A7410" t="str">
            <v>ITAMARANDIBA</v>
          </cell>
        </row>
        <row r="7411">
          <cell r="A7411" t="str">
            <v>ITAMARANDIBA</v>
          </cell>
        </row>
        <row r="7412">
          <cell r="A7412" t="str">
            <v>ITAMARANDIBA</v>
          </cell>
        </row>
        <row r="7413">
          <cell r="A7413" t="str">
            <v>ITAMARANDIBA</v>
          </cell>
        </row>
        <row r="7414">
          <cell r="A7414" t="str">
            <v>ITAMARANDIBA</v>
          </cell>
        </row>
        <row r="7415">
          <cell r="A7415" t="str">
            <v>ITAMARANDIBA</v>
          </cell>
        </row>
        <row r="7416">
          <cell r="A7416" t="str">
            <v>ITAMARANDIBA</v>
          </cell>
        </row>
        <row r="7417">
          <cell r="A7417" t="str">
            <v>ITAMARANDIBA</v>
          </cell>
        </row>
        <row r="7418">
          <cell r="A7418" t="str">
            <v>ITAMARANDIBA</v>
          </cell>
        </row>
        <row r="7419">
          <cell r="A7419" t="str">
            <v>ITAMARANDIBA</v>
          </cell>
        </row>
        <row r="7420">
          <cell r="A7420" t="str">
            <v>ITAMARANDIBA</v>
          </cell>
        </row>
        <row r="7421">
          <cell r="A7421" t="str">
            <v>ITAMARANDIBA</v>
          </cell>
        </row>
        <row r="7422">
          <cell r="A7422" t="str">
            <v>ITAMARANDIBA</v>
          </cell>
        </row>
        <row r="7423">
          <cell r="A7423" t="str">
            <v>ITAMARANDIBA</v>
          </cell>
        </row>
        <row r="7424">
          <cell r="A7424" t="str">
            <v>ITAMARANDIBA</v>
          </cell>
        </row>
        <row r="7425">
          <cell r="A7425" t="str">
            <v>ITAMARANDIBA</v>
          </cell>
        </row>
        <row r="7426">
          <cell r="A7426" t="str">
            <v>ITAMARANDIBA</v>
          </cell>
        </row>
        <row r="7427">
          <cell r="A7427" t="str">
            <v>ITAMARANDIBA</v>
          </cell>
        </row>
        <row r="7428">
          <cell r="A7428" t="str">
            <v>ITAMOGI</v>
          </cell>
        </row>
        <row r="7429">
          <cell r="A7429" t="str">
            <v>ITAMOGI</v>
          </cell>
        </row>
        <row r="7430">
          <cell r="A7430" t="str">
            <v>ITAMOGI</v>
          </cell>
        </row>
        <row r="7431">
          <cell r="A7431" t="str">
            <v>ITAMOGI</v>
          </cell>
        </row>
        <row r="7432">
          <cell r="A7432" t="str">
            <v>ITAMOGI</v>
          </cell>
        </row>
        <row r="7433">
          <cell r="A7433" t="str">
            <v>ITAMOGI</v>
          </cell>
        </row>
        <row r="7434">
          <cell r="A7434" t="str">
            <v>ITAMOGI</v>
          </cell>
        </row>
        <row r="7435">
          <cell r="A7435" t="str">
            <v>ITAMOGI</v>
          </cell>
        </row>
        <row r="7436">
          <cell r="A7436" t="str">
            <v>ITAMOGI</v>
          </cell>
        </row>
        <row r="7437">
          <cell r="A7437" t="str">
            <v>ITAMOGI</v>
          </cell>
        </row>
        <row r="7438">
          <cell r="A7438" t="str">
            <v>ITAMOGI</v>
          </cell>
        </row>
        <row r="7439">
          <cell r="A7439" t="str">
            <v>ITAMOGI</v>
          </cell>
        </row>
        <row r="7440">
          <cell r="A7440" t="str">
            <v>ITAMOGI</v>
          </cell>
        </row>
        <row r="7441">
          <cell r="A7441" t="str">
            <v>ITAMOGI</v>
          </cell>
        </row>
        <row r="7442">
          <cell r="A7442" t="str">
            <v>ITAMOGI</v>
          </cell>
        </row>
        <row r="7443">
          <cell r="A7443" t="str">
            <v>ITAMOGI</v>
          </cell>
        </row>
        <row r="7444">
          <cell r="A7444" t="str">
            <v>ITAMOGI</v>
          </cell>
        </row>
        <row r="7445">
          <cell r="A7445" t="str">
            <v>ITAMOGI</v>
          </cell>
        </row>
        <row r="7446">
          <cell r="A7446" t="str">
            <v>ITAMOGI</v>
          </cell>
        </row>
        <row r="7447">
          <cell r="A7447" t="str">
            <v>ITAMOGI</v>
          </cell>
        </row>
        <row r="7448">
          <cell r="A7448" t="str">
            <v>ITAMOGI</v>
          </cell>
        </row>
        <row r="7449">
          <cell r="A7449" t="str">
            <v>ITAMOGI</v>
          </cell>
        </row>
        <row r="7450">
          <cell r="A7450" t="str">
            <v>ITAMOGI</v>
          </cell>
        </row>
        <row r="7451">
          <cell r="A7451" t="str">
            <v>ITAMOGI</v>
          </cell>
        </row>
        <row r="7452">
          <cell r="A7452" t="str">
            <v>ITAMOGI</v>
          </cell>
        </row>
        <row r="7453">
          <cell r="A7453" t="str">
            <v>ITAMOGI</v>
          </cell>
        </row>
        <row r="7454">
          <cell r="A7454" t="str">
            <v>ITAMOGI</v>
          </cell>
        </row>
        <row r="7455">
          <cell r="A7455" t="str">
            <v>ITAMOGI</v>
          </cell>
        </row>
        <row r="7456">
          <cell r="A7456" t="str">
            <v>ITAMOGI</v>
          </cell>
        </row>
        <row r="7457">
          <cell r="A7457" t="str">
            <v>ITAMOGI</v>
          </cell>
        </row>
        <row r="7458">
          <cell r="A7458" t="str">
            <v>ITAMONTE</v>
          </cell>
        </row>
        <row r="7459">
          <cell r="A7459" t="str">
            <v>ITAMONTE</v>
          </cell>
        </row>
        <row r="7460">
          <cell r="A7460" t="str">
            <v>ITAMONTE</v>
          </cell>
        </row>
        <row r="7461">
          <cell r="A7461" t="str">
            <v>ITAMONTE</v>
          </cell>
        </row>
        <row r="7462">
          <cell r="A7462" t="str">
            <v>ITAMONTE</v>
          </cell>
        </row>
        <row r="7463">
          <cell r="A7463" t="str">
            <v>ITAMONTE</v>
          </cell>
        </row>
        <row r="7464">
          <cell r="A7464" t="str">
            <v>ITAMONTE</v>
          </cell>
        </row>
        <row r="7465">
          <cell r="A7465" t="str">
            <v>ITAMONTE</v>
          </cell>
        </row>
        <row r="7466">
          <cell r="A7466" t="str">
            <v>ITAMONTE</v>
          </cell>
        </row>
        <row r="7467">
          <cell r="A7467" t="str">
            <v>ITAMONTE</v>
          </cell>
        </row>
        <row r="7468">
          <cell r="A7468" t="str">
            <v>ITAMONTE</v>
          </cell>
        </row>
        <row r="7469">
          <cell r="A7469" t="str">
            <v>ITAMONTE</v>
          </cell>
        </row>
        <row r="7470">
          <cell r="A7470" t="str">
            <v>ITAMONTE</v>
          </cell>
        </row>
        <row r="7471">
          <cell r="A7471" t="str">
            <v>ITAMONTE</v>
          </cell>
        </row>
        <row r="7472">
          <cell r="A7472" t="str">
            <v>ITAMONTE</v>
          </cell>
        </row>
        <row r="7473">
          <cell r="A7473" t="str">
            <v>ITAMONTE</v>
          </cell>
        </row>
        <row r="7474">
          <cell r="A7474" t="str">
            <v>ITAMONTE</v>
          </cell>
        </row>
        <row r="7475">
          <cell r="A7475" t="str">
            <v>ITAMONTE</v>
          </cell>
        </row>
        <row r="7476">
          <cell r="A7476" t="str">
            <v>ITAMONTE</v>
          </cell>
        </row>
        <row r="7477">
          <cell r="A7477" t="str">
            <v>ITAMONTE</v>
          </cell>
        </row>
        <row r="7478">
          <cell r="A7478" t="str">
            <v>ITAMONTE</v>
          </cell>
        </row>
        <row r="7479">
          <cell r="A7479" t="str">
            <v>ITAMONTE</v>
          </cell>
        </row>
        <row r="7480">
          <cell r="A7480" t="str">
            <v>ITAMONTE</v>
          </cell>
        </row>
        <row r="7481">
          <cell r="A7481" t="str">
            <v>ITAMONTE</v>
          </cell>
        </row>
        <row r="7482">
          <cell r="A7482" t="str">
            <v>ITAMONTE</v>
          </cell>
        </row>
        <row r="7483">
          <cell r="A7483" t="str">
            <v>ITAMONTE</v>
          </cell>
        </row>
        <row r="7484">
          <cell r="A7484" t="str">
            <v>ITAMONTE</v>
          </cell>
        </row>
        <row r="7485">
          <cell r="A7485" t="str">
            <v>ITAMONTE</v>
          </cell>
        </row>
        <row r="7486">
          <cell r="A7486" t="str">
            <v>ITAMONTE</v>
          </cell>
        </row>
        <row r="7487">
          <cell r="A7487" t="str">
            <v>ITAMONTE</v>
          </cell>
        </row>
        <row r="7488">
          <cell r="A7488" t="str">
            <v>ITANHOMI</v>
          </cell>
        </row>
        <row r="7489">
          <cell r="A7489" t="str">
            <v>ITANHOMI</v>
          </cell>
        </row>
        <row r="7490">
          <cell r="A7490" t="str">
            <v>ITANHOMI</v>
          </cell>
        </row>
        <row r="7491">
          <cell r="A7491" t="str">
            <v>ITANHOMI</v>
          </cell>
        </row>
        <row r="7492">
          <cell r="A7492" t="str">
            <v>ITANHOMI</v>
          </cell>
        </row>
        <row r="7493">
          <cell r="A7493" t="str">
            <v>ITANHOMI</v>
          </cell>
        </row>
        <row r="7494">
          <cell r="A7494" t="str">
            <v>ITANHOMI</v>
          </cell>
        </row>
        <row r="7495">
          <cell r="A7495" t="str">
            <v>ITANHOMI</v>
          </cell>
        </row>
        <row r="7496">
          <cell r="A7496" t="str">
            <v>ITANHOMI</v>
          </cell>
        </row>
        <row r="7497">
          <cell r="A7497" t="str">
            <v>ITANHOMI</v>
          </cell>
        </row>
        <row r="7498">
          <cell r="A7498" t="str">
            <v>ITANHOMI</v>
          </cell>
        </row>
        <row r="7499">
          <cell r="A7499" t="str">
            <v>ITANHOMI</v>
          </cell>
        </row>
        <row r="7500">
          <cell r="A7500" t="str">
            <v>ITANHOMI</v>
          </cell>
        </row>
        <row r="7501">
          <cell r="A7501" t="str">
            <v>ITANHOMI</v>
          </cell>
        </row>
        <row r="7502">
          <cell r="A7502" t="str">
            <v>ITANHOMI</v>
          </cell>
        </row>
        <row r="7503">
          <cell r="A7503" t="str">
            <v>ITANHOMI</v>
          </cell>
        </row>
        <row r="7504">
          <cell r="A7504" t="str">
            <v>ITANHOMI</v>
          </cell>
        </row>
        <row r="7505">
          <cell r="A7505" t="str">
            <v>ITANHOMI</v>
          </cell>
        </row>
        <row r="7506">
          <cell r="A7506" t="str">
            <v>ITANHOMI</v>
          </cell>
        </row>
        <row r="7507">
          <cell r="A7507" t="str">
            <v>ITANHOMI</v>
          </cell>
        </row>
        <row r="7508">
          <cell r="A7508" t="str">
            <v>ITANHOMI</v>
          </cell>
        </row>
        <row r="7509">
          <cell r="A7509" t="str">
            <v>ITANHOMI</v>
          </cell>
        </row>
        <row r="7510">
          <cell r="A7510" t="str">
            <v>ITANHOMI</v>
          </cell>
        </row>
        <row r="7511">
          <cell r="A7511" t="str">
            <v>ITANHOMI</v>
          </cell>
        </row>
        <row r="7512">
          <cell r="A7512" t="str">
            <v>ITANHOMI</v>
          </cell>
        </row>
        <row r="7513">
          <cell r="A7513" t="str">
            <v>ITANHOMI</v>
          </cell>
        </row>
        <row r="7514">
          <cell r="A7514" t="str">
            <v>ITANHOMI</v>
          </cell>
        </row>
        <row r="7515">
          <cell r="A7515" t="str">
            <v>ITANHOMI</v>
          </cell>
        </row>
        <row r="7516">
          <cell r="A7516" t="str">
            <v>ITANHOMI</v>
          </cell>
        </row>
        <row r="7517">
          <cell r="A7517" t="str">
            <v>ITANHOMI</v>
          </cell>
        </row>
        <row r="7518">
          <cell r="A7518" t="str">
            <v>ITAOBIM</v>
          </cell>
        </row>
        <row r="7519">
          <cell r="A7519" t="str">
            <v>ITAOBIM</v>
          </cell>
        </row>
        <row r="7520">
          <cell r="A7520" t="str">
            <v>ITAOBIM</v>
          </cell>
        </row>
        <row r="7521">
          <cell r="A7521" t="str">
            <v>ITAOBIM</v>
          </cell>
        </row>
        <row r="7522">
          <cell r="A7522" t="str">
            <v>ITAOBIM</v>
          </cell>
        </row>
        <row r="7523">
          <cell r="A7523" t="str">
            <v>ITAOBIM</v>
          </cell>
        </row>
        <row r="7524">
          <cell r="A7524" t="str">
            <v>ITAOBIM</v>
          </cell>
        </row>
        <row r="7525">
          <cell r="A7525" t="str">
            <v>ITAOBIM</v>
          </cell>
        </row>
        <row r="7526">
          <cell r="A7526" t="str">
            <v>ITAOBIM</v>
          </cell>
        </row>
        <row r="7527">
          <cell r="A7527" t="str">
            <v>ITAOBIM</v>
          </cell>
        </row>
        <row r="7528">
          <cell r="A7528" t="str">
            <v>ITAOBIM</v>
          </cell>
        </row>
        <row r="7529">
          <cell r="A7529" t="str">
            <v>ITAOBIM</v>
          </cell>
        </row>
        <row r="7530">
          <cell r="A7530" t="str">
            <v>ITAOBIM</v>
          </cell>
        </row>
        <row r="7531">
          <cell r="A7531" t="str">
            <v>ITAOBIM</v>
          </cell>
        </row>
        <row r="7532">
          <cell r="A7532" t="str">
            <v>ITAOBIM</v>
          </cell>
        </row>
        <row r="7533">
          <cell r="A7533" t="str">
            <v>ITAOBIM</v>
          </cell>
        </row>
        <row r="7534">
          <cell r="A7534" t="str">
            <v>ITAOBIM</v>
          </cell>
        </row>
        <row r="7535">
          <cell r="A7535" t="str">
            <v>ITAOBIM</v>
          </cell>
        </row>
        <row r="7536">
          <cell r="A7536" t="str">
            <v>ITAOBIM</v>
          </cell>
        </row>
        <row r="7537">
          <cell r="A7537" t="str">
            <v>ITAOBIM</v>
          </cell>
        </row>
        <row r="7538">
          <cell r="A7538" t="str">
            <v>ITAOBIM</v>
          </cell>
        </row>
        <row r="7539">
          <cell r="A7539" t="str">
            <v>ITAOBIM</v>
          </cell>
        </row>
        <row r="7540">
          <cell r="A7540" t="str">
            <v>ITAOBIM</v>
          </cell>
        </row>
        <row r="7541">
          <cell r="A7541" t="str">
            <v>ITAOBIM</v>
          </cell>
        </row>
        <row r="7542">
          <cell r="A7542" t="str">
            <v>ITAOBIM</v>
          </cell>
        </row>
        <row r="7543">
          <cell r="A7543" t="str">
            <v>ITAOBIM</v>
          </cell>
        </row>
        <row r="7544">
          <cell r="A7544" t="str">
            <v>ITAOBIM</v>
          </cell>
        </row>
        <row r="7545">
          <cell r="A7545" t="str">
            <v>ITAOBIM</v>
          </cell>
        </row>
        <row r="7546">
          <cell r="A7546" t="str">
            <v>ITAOBIM</v>
          </cell>
        </row>
        <row r="7547">
          <cell r="A7547" t="str">
            <v>ITAOBIM</v>
          </cell>
        </row>
        <row r="7548">
          <cell r="A7548" t="str">
            <v>ITAPAGIPE</v>
          </cell>
        </row>
        <row r="7549">
          <cell r="A7549" t="str">
            <v>ITAPAGIPE</v>
          </cell>
        </row>
        <row r="7550">
          <cell r="A7550" t="str">
            <v>ITAPAGIPE</v>
          </cell>
        </row>
        <row r="7551">
          <cell r="A7551" t="str">
            <v>ITAPAGIPE</v>
          </cell>
        </row>
        <row r="7552">
          <cell r="A7552" t="str">
            <v>ITAPAGIPE</v>
          </cell>
        </row>
        <row r="7553">
          <cell r="A7553" t="str">
            <v>ITAPAGIPE</v>
          </cell>
        </row>
        <row r="7554">
          <cell r="A7554" t="str">
            <v>ITAPAGIPE</v>
          </cell>
        </row>
        <row r="7555">
          <cell r="A7555" t="str">
            <v>ITAPAGIPE</v>
          </cell>
        </row>
        <row r="7556">
          <cell r="A7556" t="str">
            <v>ITAPAGIPE</v>
          </cell>
        </row>
        <row r="7557">
          <cell r="A7557" t="str">
            <v>ITAPAGIPE</v>
          </cell>
        </row>
        <row r="7558">
          <cell r="A7558" t="str">
            <v>ITAPAGIPE</v>
          </cell>
        </row>
        <row r="7559">
          <cell r="A7559" t="str">
            <v>ITAPAGIPE</v>
          </cell>
        </row>
        <row r="7560">
          <cell r="A7560" t="str">
            <v>ITAPAGIPE</v>
          </cell>
        </row>
        <row r="7561">
          <cell r="A7561" t="str">
            <v>ITAPAGIPE</v>
          </cell>
        </row>
        <row r="7562">
          <cell r="A7562" t="str">
            <v>ITAPAGIPE</v>
          </cell>
        </row>
        <row r="7563">
          <cell r="A7563" t="str">
            <v>ITAPAGIPE</v>
          </cell>
        </row>
        <row r="7564">
          <cell r="A7564" t="str">
            <v>ITAPAGIPE</v>
          </cell>
        </row>
        <row r="7565">
          <cell r="A7565" t="str">
            <v>ITAPAGIPE</v>
          </cell>
        </row>
        <row r="7566">
          <cell r="A7566" t="str">
            <v>ITAPAGIPE</v>
          </cell>
        </row>
        <row r="7567">
          <cell r="A7567" t="str">
            <v>ITAPAGIPE</v>
          </cell>
        </row>
        <row r="7568">
          <cell r="A7568" t="str">
            <v>ITAPAGIPE</v>
          </cell>
        </row>
        <row r="7569">
          <cell r="A7569" t="str">
            <v>ITAPAGIPE</v>
          </cell>
        </row>
        <row r="7570">
          <cell r="A7570" t="str">
            <v>ITAPAGIPE</v>
          </cell>
        </row>
        <row r="7571">
          <cell r="A7571" t="str">
            <v>ITAPAGIPE</v>
          </cell>
        </row>
        <row r="7572">
          <cell r="A7572" t="str">
            <v>ITAPAGIPE</v>
          </cell>
        </row>
        <row r="7573">
          <cell r="A7573" t="str">
            <v>ITAPAGIPE</v>
          </cell>
        </row>
        <row r="7574">
          <cell r="A7574" t="str">
            <v>ITAPAGIPE</v>
          </cell>
        </row>
        <row r="7575">
          <cell r="A7575" t="str">
            <v>ITAPAGIPE</v>
          </cell>
        </row>
        <row r="7576">
          <cell r="A7576" t="str">
            <v>ITAPAGIPE</v>
          </cell>
        </row>
        <row r="7577">
          <cell r="A7577" t="str">
            <v>ITAPAGIPE</v>
          </cell>
        </row>
        <row r="7578">
          <cell r="A7578" t="str">
            <v>ITAPECERICA</v>
          </cell>
        </row>
        <row r="7579">
          <cell r="A7579" t="str">
            <v>ITAPECERICA</v>
          </cell>
        </row>
        <row r="7580">
          <cell r="A7580" t="str">
            <v>ITAPECERICA</v>
          </cell>
        </row>
        <row r="7581">
          <cell r="A7581" t="str">
            <v>ITAPECERICA</v>
          </cell>
        </row>
        <row r="7582">
          <cell r="A7582" t="str">
            <v>ITAPECERICA</v>
          </cell>
        </row>
        <row r="7583">
          <cell r="A7583" t="str">
            <v>ITAPECERICA</v>
          </cell>
        </row>
        <row r="7584">
          <cell r="A7584" t="str">
            <v>ITAPECERICA</v>
          </cell>
        </row>
        <row r="7585">
          <cell r="A7585" t="str">
            <v>ITAPECERICA</v>
          </cell>
        </row>
        <row r="7586">
          <cell r="A7586" t="str">
            <v>ITAPECERICA</v>
          </cell>
        </row>
        <row r="7587">
          <cell r="A7587" t="str">
            <v>ITAPECERICA</v>
          </cell>
        </row>
        <row r="7588">
          <cell r="A7588" t="str">
            <v>ITAPECERICA</v>
          </cell>
        </row>
        <row r="7589">
          <cell r="A7589" t="str">
            <v>ITAPECERICA</v>
          </cell>
        </row>
        <row r="7590">
          <cell r="A7590" t="str">
            <v>ITAPECERICA</v>
          </cell>
        </row>
        <row r="7591">
          <cell r="A7591" t="str">
            <v>ITAPECERICA</v>
          </cell>
        </row>
        <row r="7592">
          <cell r="A7592" t="str">
            <v>ITAPECERICA</v>
          </cell>
        </row>
        <row r="7593">
          <cell r="A7593" t="str">
            <v>ITAPECERICA</v>
          </cell>
        </row>
        <row r="7594">
          <cell r="A7594" t="str">
            <v>ITAPECERICA</v>
          </cell>
        </row>
        <row r="7595">
          <cell r="A7595" t="str">
            <v>ITAPECERICA</v>
          </cell>
        </row>
        <row r="7596">
          <cell r="A7596" t="str">
            <v>ITAPECERICA</v>
          </cell>
        </row>
        <row r="7597">
          <cell r="A7597" t="str">
            <v>ITAPECERICA</v>
          </cell>
        </row>
        <row r="7598">
          <cell r="A7598" t="str">
            <v>ITAPECERICA</v>
          </cell>
        </row>
        <row r="7599">
          <cell r="A7599" t="str">
            <v>ITAPECERICA</v>
          </cell>
        </row>
        <row r="7600">
          <cell r="A7600" t="str">
            <v>ITAPECERICA</v>
          </cell>
        </row>
        <row r="7601">
          <cell r="A7601" t="str">
            <v>ITAPECERICA</v>
          </cell>
        </row>
        <row r="7602">
          <cell r="A7602" t="str">
            <v>ITAPECERICA</v>
          </cell>
        </row>
        <row r="7603">
          <cell r="A7603" t="str">
            <v>ITAPECERICA</v>
          </cell>
        </row>
        <row r="7604">
          <cell r="A7604" t="str">
            <v>ITAPECERICA</v>
          </cell>
        </row>
        <row r="7605">
          <cell r="A7605" t="str">
            <v>ITAPECERICA</v>
          </cell>
        </row>
        <row r="7606">
          <cell r="A7606" t="str">
            <v>ITAPECERICA</v>
          </cell>
        </row>
        <row r="7607">
          <cell r="A7607" t="str">
            <v>ITAPECERICA</v>
          </cell>
        </row>
        <row r="7608">
          <cell r="A7608" t="str">
            <v>ITAPEVA</v>
          </cell>
        </row>
        <row r="7609">
          <cell r="A7609" t="str">
            <v>ITAPEVA</v>
          </cell>
        </row>
        <row r="7610">
          <cell r="A7610" t="str">
            <v>ITAPEVA</v>
          </cell>
        </row>
        <row r="7611">
          <cell r="A7611" t="str">
            <v>ITAPEVA</v>
          </cell>
        </row>
        <row r="7612">
          <cell r="A7612" t="str">
            <v>ITAPEVA</v>
          </cell>
        </row>
        <row r="7613">
          <cell r="A7613" t="str">
            <v>ITAPEVA</v>
          </cell>
        </row>
        <row r="7614">
          <cell r="A7614" t="str">
            <v>ITAPEVA</v>
          </cell>
        </row>
        <row r="7615">
          <cell r="A7615" t="str">
            <v>ITAPEVA</v>
          </cell>
        </row>
        <row r="7616">
          <cell r="A7616" t="str">
            <v>ITAPEVA</v>
          </cell>
        </row>
        <row r="7617">
          <cell r="A7617" t="str">
            <v>ITAPEVA</v>
          </cell>
        </row>
        <row r="7618">
          <cell r="A7618" t="str">
            <v>ITAPEVA</v>
          </cell>
        </row>
        <row r="7619">
          <cell r="A7619" t="str">
            <v>ITAPEVA</v>
          </cell>
        </row>
        <row r="7620">
          <cell r="A7620" t="str">
            <v>ITAPEVA</v>
          </cell>
        </row>
        <row r="7621">
          <cell r="A7621" t="str">
            <v>ITAPEVA</v>
          </cell>
        </row>
        <row r="7622">
          <cell r="A7622" t="str">
            <v>ITAPEVA</v>
          </cell>
        </row>
        <row r="7623">
          <cell r="A7623" t="str">
            <v>ITAPEVA</v>
          </cell>
        </row>
        <row r="7624">
          <cell r="A7624" t="str">
            <v>ITAPEVA</v>
          </cell>
        </row>
        <row r="7625">
          <cell r="A7625" t="str">
            <v>ITAPEVA</v>
          </cell>
        </row>
        <row r="7626">
          <cell r="A7626" t="str">
            <v>ITAPEVA</v>
          </cell>
        </row>
        <row r="7627">
          <cell r="A7627" t="str">
            <v>ITAPEVA</v>
          </cell>
        </row>
        <row r="7628">
          <cell r="A7628" t="str">
            <v>ITAPEVA</v>
          </cell>
        </row>
        <row r="7629">
          <cell r="A7629" t="str">
            <v>ITAPEVA</v>
          </cell>
        </row>
        <row r="7630">
          <cell r="A7630" t="str">
            <v>ITAPEVA</v>
          </cell>
        </row>
        <row r="7631">
          <cell r="A7631" t="str">
            <v>ITAPEVA</v>
          </cell>
        </row>
        <row r="7632">
          <cell r="A7632" t="str">
            <v>ITATIAIUÇU</v>
          </cell>
        </row>
        <row r="7633">
          <cell r="A7633" t="str">
            <v>ITATIAIUÇU</v>
          </cell>
        </row>
        <row r="7634">
          <cell r="A7634" t="str">
            <v>ITATIAIUÇU</v>
          </cell>
        </row>
        <row r="7635">
          <cell r="A7635" t="str">
            <v>ITATIAIUÇU</v>
          </cell>
        </row>
        <row r="7636">
          <cell r="A7636" t="str">
            <v>ITATIAIUÇU</v>
          </cell>
        </row>
        <row r="7637">
          <cell r="A7637" t="str">
            <v>ITATIAIUÇU</v>
          </cell>
        </row>
        <row r="7638">
          <cell r="A7638" t="str">
            <v>ITATIAIUÇU</v>
          </cell>
        </row>
        <row r="7639">
          <cell r="A7639" t="str">
            <v>ITATIAIUÇU</v>
          </cell>
        </row>
        <row r="7640">
          <cell r="A7640" t="str">
            <v>ITATIAIUÇU</v>
          </cell>
        </row>
        <row r="7641">
          <cell r="A7641" t="str">
            <v>ITATIAIUÇU</v>
          </cell>
        </row>
        <row r="7642">
          <cell r="A7642" t="str">
            <v>ITATIAIUÇU</v>
          </cell>
        </row>
        <row r="7643">
          <cell r="A7643" t="str">
            <v>ITATIAIUÇU</v>
          </cell>
        </row>
        <row r="7644">
          <cell r="A7644" t="str">
            <v>ITATIAIUÇU</v>
          </cell>
        </row>
        <row r="7645">
          <cell r="A7645" t="str">
            <v>ITATIAIUÇU</v>
          </cell>
        </row>
        <row r="7646">
          <cell r="A7646" t="str">
            <v>ITATIAIUÇU</v>
          </cell>
        </row>
        <row r="7647">
          <cell r="A7647" t="str">
            <v>ITATIAIUÇU</v>
          </cell>
        </row>
        <row r="7648">
          <cell r="A7648" t="str">
            <v>ITATIAIUÇU</v>
          </cell>
        </row>
        <row r="7649">
          <cell r="A7649" t="str">
            <v>ITATIAIUÇU</v>
          </cell>
        </row>
        <row r="7650">
          <cell r="A7650" t="str">
            <v>ITATIAIUÇU</v>
          </cell>
        </row>
        <row r="7651">
          <cell r="A7651" t="str">
            <v>ITATIAIUÇU</v>
          </cell>
        </row>
        <row r="7652">
          <cell r="A7652" t="str">
            <v>ITATIAIUÇU</v>
          </cell>
        </row>
        <row r="7653">
          <cell r="A7653" t="str">
            <v>ITATIAIUÇU</v>
          </cell>
        </row>
        <row r="7654">
          <cell r="A7654" t="str">
            <v>ITATIAIUÇU</v>
          </cell>
        </row>
        <row r="7655">
          <cell r="A7655" t="str">
            <v>ITATIAIUÇU</v>
          </cell>
        </row>
        <row r="7656">
          <cell r="A7656" t="str">
            <v>ITAÚ DE MINAS</v>
          </cell>
        </row>
        <row r="7657">
          <cell r="A7657" t="str">
            <v>ITAÚ DE MINAS</v>
          </cell>
        </row>
        <row r="7658">
          <cell r="A7658" t="str">
            <v>ITAÚ DE MINAS</v>
          </cell>
        </row>
        <row r="7659">
          <cell r="A7659" t="str">
            <v>ITAÚ DE MINAS</v>
          </cell>
        </row>
        <row r="7660">
          <cell r="A7660" t="str">
            <v>ITAÚ DE MINAS</v>
          </cell>
        </row>
        <row r="7661">
          <cell r="A7661" t="str">
            <v>ITAÚ DE MINAS</v>
          </cell>
        </row>
        <row r="7662">
          <cell r="A7662" t="str">
            <v>ITAÚ DE MINAS</v>
          </cell>
        </row>
        <row r="7663">
          <cell r="A7663" t="str">
            <v>ITAÚ DE MINAS</v>
          </cell>
        </row>
        <row r="7664">
          <cell r="A7664" t="str">
            <v>ITAÚ DE MINAS</v>
          </cell>
        </row>
        <row r="7665">
          <cell r="A7665" t="str">
            <v>ITAÚ DE MINAS</v>
          </cell>
        </row>
        <row r="7666">
          <cell r="A7666" t="str">
            <v>ITAÚ DE MINAS</v>
          </cell>
        </row>
        <row r="7667">
          <cell r="A7667" t="str">
            <v>ITAÚ DE MINAS</v>
          </cell>
        </row>
        <row r="7668">
          <cell r="A7668" t="str">
            <v>ITAÚ DE MINAS</v>
          </cell>
        </row>
        <row r="7669">
          <cell r="A7669" t="str">
            <v>ITAÚ DE MINAS</v>
          </cell>
        </row>
        <row r="7670">
          <cell r="A7670" t="str">
            <v>ITAÚ DE MINAS</v>
          </cell>
        </row>
        <row r="7671">
          <cell r="A7671" t="str">
            <v>ITAÚ DE MINAS</v>
          </cell>
        </row>
        <row r="7672">
          <cell r="A7672" t="str">
            <v>ITAÚ DE MINAS</v>
          </cell>
        </row>
        <row r="7673">
          <cell r="A7673" t="str">
            <v>ITAÚ DE MINAS</v>
          </cell>
        </row>
        <row r="7674">
          <cell r="A7674" t="str">
            <v>ITAÚ DE MINAS</v>
          </cell>
        </row>
        <row r="7675">
          <cell r="A7675" t="str">
            <v>ITAÚ DE MINAS</v>
          </cell>
        </row>
        <row r="7676">
          <cell r="A7676" t="str">
            <v>ITAÚ DE MINAS</v>
          </cell>
        </row>
        <row r="7677">
          <cell r="A7677" t="str">
            <v>ITAÚ DE MINAS</v>
          </cell>
        </row>
        <row r="7678">
          <cell r="A7678" t="str">
            <v>ITAÚ DE MINAS</v>
          </cell>
        </row>
        <row r="7679">
          <cell r="A7679" t="str">
            <v>ITAÚ DE MINAS</v>
          </cell>
        </row>
        <row r="7680">
          <cell r="A7680" t="str">
            <v>ITAVERAVA</v>
          </cell>
        </row>
        <row r="7681">
          <cell r="A7681" t="str">
            <v>ITAVERAVA</v>
          </cell>
        </row>
        <row r="7682">
          <cell r="A7682" t="str">
            <v>ITAVERAVA</v>
          </cell>
        </row>
        <row r="7683">
          <cell r="A7683" t="str">
            <v>ITAVERAVA</v>
          </cell>
        </row>
        <row r="7684">
          <cell r="A7684" t="str">
            <v>ITAVERAVA</v>
          </cell>
        </row>
        <row r="7685">
          <cell r="A7685" t="str">
            <v>ITAVERAVA</v>
          </cell>
        </row>
        <row r="7686">
          <cell r="A7686" t="str">
            <v>ITAVERAVA</v>
          </cell>
        </row>
        <row r="7687">
          <cell r="A7687" t="str">
            <v>ITAVERAVA</v>
          </cell>
        </row>
        <row r="7688">
          <cell r="A7688" t="str">
            <v>ITAVERAVA</v>
          </cell>
        </row>
        <row r="7689">
          <cell r="A7689" t="str">
            <v>ITAVERAVA</v>
          </cell>
        </row>
        <row r="7690">
          <cell r="A7690" t="str">
            <v>ITAVERAVA</v>
          </cell>
        </row>
        <row r="7691">
          <cell r="A7691" t="str">
            <v>ITAVERAVA</v>
          </cell>
        </row>
        <row r="7692">
          <cell r="A7692" t="str">
            <v>ITAVERAVA</v>
          </cell>
        </row>
        <row r="7693">
          <cell r="A7693" t="str">
            <v>ITAVERAVA</v>
          </cell>
        </row>
        <row r="7694">
          <cell r="A7694" t="str">
            <v>ITAVERAVA</v>
          </cell>
        </row>
        <row r="7695">
          <cell r="A7695" t="str">
            <v>ITAVERAVA</v>
          </cell>
        </row>
        <row r="7696">
          <cell r="A7696" t="str">
            <v>ITAVERAVA</v>
          </cell>
        </row>
        <row r="7697">
          <cell r="A7697" t="str">
            <v>ITAVERAVA</v>
          </cell>
        </row>
        <row r="7698">
          <cell r="A7698" t="str">
            <v>ITAVERAVA</v>
          </cell>
        </row>
        <row r="7699">
          <cell r="A7699" t="str">
            <v>ITAVERAVA</v>
          </cell>
        </row>
        <row r="7700">
          <cell r="A7700" t="str">
            <v>ITAVERAVA</v>
          </cell>
        </row>
        <row r="7701">
          <cell r="A7701" t="str">
            <v>ITAVERAVA</v>
          </cell>
        </row>
        <row r="7702">
          <cell r="A7702" t="str">
            <v>ITAVERAVA</v>
          </cell>
        </row>
        <row r="7703">
          <cell r="A7703" t="str">
            <v>ITAVERAVA</v>
          </cell>
        </row>
        <row r="7704">
          <cell r="A7704" t="str">
            <v>ITAVERAVA</v>
          </cell>
        </row>
        <row r="7705">
          <cell r="A7705" t="str">
            <v>ITAVERAVA</v>
          </cell>
        </row>
        <row r="7706">
          <cell r="A7706" t="str">
            <v>ITAVERAVA</v>
          </cell>
        </row>
        <row r="7707">
          <cell r="A7707" t="str">
            <v>ITAVERAVA</v>
          </cell>
        </row>
        <row r="7708">
          <cell r="A7708" t="str">
            <v>ITAVERAVA</v>
          </cell>
        </row>
        <row r="7709">
          <cell r="A7709" t="str">
            <v>ITAVERAVA</v>
          </cell>
        </row>
        <row r="7710">
          <cell r="A7710" t="str">
            <v>ITUETA</v>
          </cell>
        </row>
        <row r="7711">
          <cell r="A7711" t="str">
            <v>ITUETA</v>
          </cell>
        </row>
        <row r="7712">
          <cell r="A7712" t="str">
            <v>ITUETA</v>
          </cell>
        </row>
        <row r="7713">
          <cell r="A7713" t="str">
            <v>ITUETA</v>
          </cell>
        </row>
        <row r="7714">
          <cell r="A7714" t="str">
            <v>ITUETA</v>
          </cell>
        </row>
        <row r="7715">
          <cell r="A7715" t="str">
            <v>ITUETA</v>
          </cell>
        </row>
        <row r="7716">
          <cell r="A7716" t="str">
            <v>ITUETA</v>
          </cell>
        </row>
        <row r="7717">
          <cell r="A7717" t="str">
            <v>ITUETA</v>
          </cell>
        </row>
        <row r="7718">
          <cell r="A7718" t="str">
            <v>ITUETA</v>
          </cell>
        </row>
        <row r="7719">
          <cell r="A7719" t="str">
            <v>ITUETA</v>
          </cell>
        </row>
        <row r="7720">
          <cell r="A7720" t="str">
            <v>ITUETA</v>
          </cell>
        </row>
        <row r="7721">
          <cell r="A7721" t="str">
            <v>ITUETA</v>
          </cell>
        </row>
        <row r="7722">
          <cell r="A7722" t="str">
            <v>ITUETA</v>
          </cell>
        </row>
        <row r="7723">
          <cell r="A7723" t="str">
            <v>ITUETA</v>
          </cell>
        </row>
        <row r="7724">
          <cell r="A7724" t="str">
            <v>ITUETA</v>
          </cell>
        </row>
        <row r="7725">
          <cell r="A7725" t="str">
            <v>ITUETA</v>
          </cell>
        </row>
        <row r="7726">
          <cell r="A7726" t="str">
            <v>ITUETA</v>
          </cell>
        </row>
        <row r="7727">
          <cell r="A7727" t="str">
            <v>ITUETA</v>
          </cell>
        </row>
        <row r="7728">
          <cell r="A7728" t="str">
            <v>ITUETA</v>
          </cell>
        </row>
        <row r="7729">
          <cell r="A7729" t="str">
            <v>ITUETA</v>
          </cell>
        </row>
        <row r="7730">
          <cell r="A7730" t="str">
            <v>ITUETA</v>
          </cell>
        </row>
        <row r="7731">
          <cell r="A7731" t="str">
            <v>ITUETA</v>
          </cell>
        </row>
        <row r="7732">
          <cell r="A7732" t="str">
            <v>ITUETA</v>
          </cell>
        </row>
        <row r="7733">
          <cell r="A7733" t="str">
            <v>ITUETA</v>
          </cell>
        </row>
        <row r="7734">
          <cell r="A7734" t="str">
            <v>ITUETA</v>
          </cell>
        </row>
        <row r="7735">
          <cell r="A7735" t="str">
            <v>ITUETA</v>
          </cell>
        </row>
        <row r="7736">
          <cell r="A7736" t="str">
            <v>ITUETA</v>
          </cell>
        </row>
        <row r="7737">
          <cell r="A7737" t="str">
            <v>ITUETA</v>
          </cell>
        </row>
        <row r="7738">
          <cell r="A7738" t="str">
            <v>ITUETA</v>
          </cell>
        </row>
        <row r="7739">
          <cell r="A7739" t="str">
            <v>ITUETA</v>
          </cell>
        </row>
        <row r="7740">
          <cell r="A7740" t="str">
            <v>ITUMIRIM</v>
          </cell>
        </row>
        <row r="7741">
          <cell r="A7741" t="str">
            <v>ITUMIRIM</v>
          </cell>
        </row>
        <row r="7742">
          <cell r="A7742" t="str">
            <v>ITUMIRIM</v>
          </cell>
        </row>
        <row r="7743">
          <cell r="A7743" t="str">
            <v>ITUMIRIM</v>
          </cell>
        </row>
        <row r="7744">
          <cell r="A7744" t="str">
            <v>ITUMIRIM</v>
          </cell>
        </row>
        <row r="7745">
          <cell r="A7745" t="str">
            <v>ITUMIRIM</v>
          </cell>
        </row>
        <row r="7746">
          <cell r="A7746" t="str">
            <v>ITUMIRIM</v>
          </cell>
        </row>
        <row r="7747">
          <cell r="A7747" t="str">
            <v>ITUMIRIM</v>
          </cell>
        </row>
        <row r="7748">
          <cell r="A7748" t="str">
            <v>ITUMIRIM</v>
          </cell>
        </row>
        <row r="7749">
          <cell r="A7749" t="str">
            <v>ITUMIRIM</v>
          </cell>
        </row>
        <row r="7750">
          <cell r="A7750" t="str">
            <v>ITUMIRIM</v>
          </cell>
        </row>
        <row r="7751">
          <cell r="A7751" t="str">
            <v>ITUMIRIM</v>
          </cell>
        </row>
        <row r="7752">
          <cell r="A7752" t="str">
            <v>ITUMIRIM</v>
          </cell>
        </row>
        <row r="7753">
          <cell r="A7753" t="str">
            <v>ITUMIRIM</v>
          </cell>
        </row>
        <row r="7754">
          <cell r="A7754" t="str">
            <v>ITUMIRIM</v>
          </cell>
        </row>
        <row r="7755">
          <cell r="A7755" t="str">
            <v>ITUMIRIM</v>
          </cell>
        </row>
        <row r="7756">
          <cell r="A7756" t="str">
            <v>ITUMIRIM</v>
          </cell>
        </row>
        <row r="7757">
          <cell r="A7757" t="str">
            <v>ITUMIRIM</v>
          </cell>
        </row>
        <row r="7758">
          <cell r="A7758" t="str">
            <v>ITUMIRIM</v>
          </cell>
        </row>
        <row r="7759">
          <cell r="A7759" t="str">
            <v>ITUMIRIM</v>
          </cell>
        </row>
        <row r="7760">
          <cell r="A7760" t="str">
            <v>ITUMIRIM</v>
          </cell>
        </row>
        <row r="7761">
          <cell r="A7761" t="str">
            <v>ITUMIRIM</v>
          </cell>
        </row>
        <row r="7762">
          <cell r="A7762" t="str">
            <v>ITUMIRIM</v>
          </cell>
        </row>
        <row r="7763">
          <cell r="A7763" t="str">
            <v>ITUMIRIM</v>
          </cell>
        </row>
        <row r="7764">
          <cell r="A7764" t="str">
            <v>ITUMIRIM</v>
          </cell>
        </row>
        <row r="7765">
          <cell r="A7765" t="str">
            <v>ITUMIRIM</v>
          </cell>
        </row>
        <row r="7766">
          <cell r="A7766" t="str">
            <v>ITUMIRIM</v>
          </cell>
        </row>
        <row r="7767">
          <cell r="A7767" t="str">
            <v>ITUMIRIM</v>
          </cell>
        </row>
        <row r="7768">
          <cell r="A7768" t="str">
            <v>ITUMIRIM</v>
          </cell>
        </row>
        <row r="7769">
          <cell r="A7769" t="str">
            <v>ITUMIRIM</v>
          </cell>
        </row>
        <row r="7770">
          <cell r="A7770" t="str">
            <v>ITURAMA</v>
          </cell>
        </row>
        <row r="7771">
          <cell r="A7771" t="str">
            <v>ITURAMA</v>
          </cell>
        </row>
        <row r="7772">
          <cell r="A7772" t="str">
            <v>ITURAMA</v>
          </cell>
        </row>
        <row r="7773">
          <cell r="A7773" t="str">
            <v>ITURAMA</v>
          </cell>
        </row>
        <row r="7774">
          <cell r="A7774" t="str">
            <v>ITURAMA</v>
          </cell>
        </row>
        <row r="7775">
          <cell r="A7775" t="str">
            <v>ITURAMA</v>
          </cell>
        </row>
        <row r="7776">
          <cell r="A7776" t="str">
            <v>ITURAMA</v>
          </cell>
        </row>
        <row r="7777">
          <cell r="A7777" t="str">
            <v>ITURAMA</v>
          </cell>
        </row>
        <row r="7778">
          <cell r="A7778" t="str">
            <v>ITURAMA</v>
          </cell>
        </row>
        <row r="7779">
          <cell r="A7779" t="str">
            <v>ITURAMA</v>
          </cell>
        </row>
        <row r="7780">
          <cell r="A7780" t="str">
            <v>ITURAMA</v>
          </cell>
        </row>
        <row r="7781">
          <cell r="A7781" t="str">
            <v>ITURAMA</v>
          </cell>
        </row>
        <row r="7782">
          <cell r="A7782" t="str">
            <v>ITURAMA</v>
          </cell>
        </row>
        <row r="7783">
          <cell r="A7783" t="str">
            <v>ITURAMA</v>
          </cell>
        </row>
        <row r="7784">
          <cell r="A7784" t="str">
            <v>ITURAMA</v>
          </cell>
        </row>
        <row r="7785">
          <cell r="A7785" t="str">
            <v>ITURAMA</v>
          </cell>
        </row>
        <row r="7786">
          <cell r="A7786" t="str">
            <v>ITURAMA</v>
          </cell>
        </row>
        <row r="7787">
          <cell r="A7787" t="str">
            <v>ITURAMA</v>
          </cell>
        </row>
        <row r="7788">
          <cell r="A7788" t="str">
            <v>ITURAMA</v>
          </cell>
        </row>
        <row r="7789">
          <cell r="A7789" t="str">
            <v>ITURAMA</v>
          </cell>
        </row>
        <row r="7790">
          <cell r="A7790" t="str">
            <v>ITURAMA</v>
          </cell>
        </row>
        <row r="7791">
          <cell r="A7791" t="str">
            <v>ITURAMA</v>
          </cell>
        </row>
        <row r="7792">
          <cell r="A7792" t="str">
            <v>ITURAMA</v>
          </cell>
        </row>
        <row r="7793">
          <cell r="A7793" t="str">
            <v>ITURAMA</v>
          </cell>
        </row>
        <row r="7794">
          <cell r="A7794" t="str">
            <v>ITURAMA</v>
          </cell>
        </row>
        <row r="7795">
          <cell r="A7795" t="str">
            <v>ITURAMA</v>
          </cell>
        </row>
        <row r="7796">
          <cell r="A7796" t="str">
            <v>ITURAMA</v>
          </cell>
        </row>
        <row r="7797">
          <cell r="A7797" t="str">
            <v>ITURAMA</v>
          </cell>
        </row>
        <row r="7798">
          <cell r="A7798" t="str">
            <v>ITURAMA</v>
          </cell>
        </row>
        <row r="7799">
          <cell r="A7799" t="str">
            <v>ITURAMA</v>
          </cell>
        </row>
        <row r="7800">
          <cell r="A7800" t="str">
            <v>ITUTINGA</v>
          </cell>
        </row>
        <row r="7801">
          <cell r="A7801" t="str">
            <v>ITUTINGA</v>
          </cell>
        </row>
        <row r="7802">
          <cell r="A7802" t="str">
            <v>ITUTINGA</v>
          </cell>
        </row>
        <row r="7803">
          <cell r="A7803" t="str">
            <v>ITUTINGA</v>
          </cell>
        </row>
        <row r="7804">
          <cell r="A7804" t="str">
            <v>ITUTINGA</v>
          </cell>
        </row>
        <row r="7805">
          <cell r="A7805" t="str">
            <v>ITUTINGA</v>
          </cell>
        </row>
        <row r="7806">
          <cell r="A7806" t="str">
            <v>ITUTINGA</v>
          </cell>
        </row>
        <row r="7807">
          <cell r="A7807" t="str">
            <v>ITUTINGA</v>
          </cell>
        </row>
        <row r="7808">
          <cell r="A7808" t="str">
            <v>ITUTINGA</v>
          </cell>
        </row>
        <row r="7809">
          <cell r="A7809" t="str">
            <v>ITUTINGA</v>
          </cell>
        </row>
        <row r="7810">
          <cell r="A7810" t="str">
            <v>ITUTINGA</v>
          </cell>
        </row>
        <row r="7811">
          <cell r="A7811" t="str">
            <v>ITUTINGA</v>
          </cell>
        </row>
        <row r="7812">
          <cell r="A7812" t="str">
            <v>ITUTINGA</v>
          </cell>
        </row>
        <row r="7813">
          <cell r="A7813" t="str">
            <v>ITUTINGA</v>
          </cell>
        </row>
        <row r="7814">
          <cell r="A7814" t="str">
            <v>ITUTINGA</v>
          </cell>
        </row>
        <row r="7815">
          <cell r="A7815" t="str">
            <v>ITUTINGA</v>
          </cell>
        </row>
        <row r="7816">
          <cell r="A7816" t="str">
            <v>ITUTINGA</v>
          </cell>
        </row>
        <row r="7817">
          <cell r="A7817" t="str">
            <v>ITUTINGA</v>
          </cell>
        </row>
        <row r="7818">
          <cell r="A7818" t="str">
            <v>ITUTINGA</v>
          </cell>
        </row>
        <row r="7819">
          <cell r="A7819" t="str">
            <v>ITUTINGA</v>
          </cell>
        </row>
        <row r="7820">
          <cell r="A7820" t="str">
            <v>ITUTINGA</v>
          </cell>
        </row>
        <row r="7821">
          <cell r="A7821" t="str">
            <v>ITUTINGA</v>
          </cell>
        </row>
        <row r="7822">
          <cell r="A7822" t="str">
            <v>ITUTINGA</v>
          </cell>
        </row>
        <row r="7823">
          <cell r="A7823" t="str">
            <v>ITUTINGA</v>
          </cell>
        </row>
        <row r="7824">
          <cell r="A7824" t="str">
            <v>ITUTINGA</v>
          </cell>
        </row>
        <row r="7825">
          <cell r="A7825" t="str">
            <v>ITUTINGA</v>
          </cell>
        </row>
        <row r="7826">
          <cell r="A7826" t="str">
            <v>ITUTINGA</v>
          </cell>
        </row>
        <row r="7827">
          <cell r="A7827" t="str">
            <v>ITUTINGA</v>
          </cell>
        </row>
        <row r="7828">
          <cell r="A7828" t="str">
            <v>ITUTINGA</v>
          </cell>
        </row>
        <row r="7829">
          <cell r="A7829" t="str">
            <v>ITUTINGA</v>
          </cell>
        </row>
        <row r="7830">
          <cell r="A7830" t="str">
            <v>JABOTICATUBAS</v>
          </cell>
        </row>
        <row r="7831">
          <cell r="A7831" t="str">
            <v>JABOTICATUBAS</v>
          </cell>
        </row>
        <row r="7832">
          <cell r="A7832" t="str">
            <v>JABOTICATUBAS</v>
          </cell>
        </row>
        <row r="7833">
          <cell r="A7833" t="str">
            <v>JABOTICATUBAS</v>
          </cell>
        </row>
        <row r="7834">
          <cell r="A7834" t="str">
            <v>JABOTICATUBAS</v>
          </cell>
        </row>
        <row r="7835">
          <cell r="A7835" t="str">
            <v>JABOTICATUBAS</v>
          </cell>
        </row>
        <row r="7836">
          <cell r="A7836" t="str">
            <v>JABOTICATUBAS</v>
          </cell>
        </row>
        <row r="7837">
          <cell r="A7837" t="str">
            <v>JABOTICATUBAS</v>
          </cell>
        </row>
        <row r="7838">
          <cell r="A7838" t="str">
            <v>JABOTICATUBAS</v>
          </cell>
        </row>
        <row r="7839">
          <cell r="A7839" t="str">
            <v>JABOTICATUBAS</v>
          </cell>
        </row>
        <row r="7840">
          <cell r="A7840" t="str">
            <v>JABOTICATUBAS</v>
          </cell>
        </row>
        <row r="7841">
          <cell r="A7841" t="str">
            <v>JABOTICATUBAS</v>
          </cell>
        </row>
        <row r="7842">
          <cell r="A7842" t="str">
            <v>JABOTICATUBAS</v>
          </cell>
        </row>
        <row r="7843">
          <cell r="A7843" t="str">
            <v>JABOTICATUBAS</v>
          </cell>
        </row>
        <row r="7844">
          <cell r="A7844" t="str">
            <v>JABOTICATUBAS</v>
          </cell>
        </row>
        <row r="7845">
          <cell r="A7845" t="str">
            <v>JABOTICATUBAS</v>
          </cell>
        </row>
        <row r="7846">
          <cell r="A7846" t="str">
            <v>JABOTICATUBAS</v>
          </cell>
        </row>
        <row r="7847">
          <cell r="A7847" t="str">
            <v>JABOTICATUBAS</v>
          </cell>
        </row>
        <row r="7848">
          <cell r="A7848" t="str">
            <v>JABOTICATUBAS</v>
          </cell>
        </row>
        <row r="7849">
          <cell r="A7849" t="str">
            <v>JABOTICATUBAS</v>
          </cell>
        </row>
        <row r="7850">
          <cell r="A7850" t="str">
            <v>JABOTICATUBAS</v>
          </cell>
        </row>
        <row r="7851">
          <cell r="A7851" t="str">
            <v>JABOTICATUBAS</v>
          </cell>
        </row>
        <row r="7852">
          <cell r="A7852" t="str">
            <v>JABOTICATUBAS</v>
          </cell>
        </row>
        <row r="7853">
          <cell r="A7853" t="str">
            <v>JABOTICATUBAS</v>
          </cell>
        </row>
        <row r="7854">
          <cell r="A7854" t="str">
            <v>JABOTICATUBAS</v>
          </cell>
        </row>
        <row r="7855">
          <cell r="A7855" t="str">
            <v>JABOTICATUBAS</v>
          </cell>
        </row>
        <row r="7856">
          <cell r="A7856" t="str">
            <v>JABOTICATUBAS</v>
          </cell>
        </row>
        <row r="7857">
          <cell r="A7857" t="str">
            <v>JABOTICATUBAS</v>
          </cell>
        </row>
        <row r="7858">
          <cell r="A7858" t="str">
            <v>JABOTICATUBAS</v>
          </cell>
        </row>
        <row r="7859">
          <cell r="A7859" t="str">
            <v>JABOTICATUBAS</v>
          </cell>
        </row>
        <row r="7860">
          <cell r="A7860" t="str">
            <v>JACINTO</v>
          </cell>
        </row>
        <row r="7861">
          <cell r="A7861" t="str">
            <v>JACINTO</v>
          </cell>
        </row>
        <row r="7862">
          <cell r="A7862" t="str">
            <v>JACINTO</v>
          </cell>
        </row>
        <row r="7863">
          <cell r="A7863" t="str">
            <v>JACINTO</v>
          </cell>
        </row>
        <row r="7864">
          <cell r="A7864" t="str">
            <v>JACINTO</v>
          </cell>
        </row>
        <row r="7865">
          <cell r="A7865" t="str">
            <v>JACINTO</v>
          </cell>
        </row>
        <row r="7866">
          <cell r="A7866" t="str">
            <v>JACINTO</v>
          </cell>
        </row>
        <row r="7867">
          <cell r="A7867" t="str">
            <v>JACINTO</v>
          </cell>
        </row>
        <row r="7868">
          <cell r="A7868" t="str">
            <v>JACINTO</v>
          </cell>
        </row>
        <row r="7869">
          <cell r="A7869" t="str">
            <v>JACINTO</v>
          </cell>
        </row>
        <row r="7870">
          <cell r="A7870" t="str">
            <v>JACINTO</v>
          </cell>
        </row>
        <row r="7871">
          <cell r="A7871" t="str">
            <v>JACINTO</v>
          </cell>
        </row>
        <row r="7872">
          <cell r="A7872" t="str">
            <v>JACINTO</v>
          </cell>
        </row>
        <row r="7873">
          <cell r="A7873" t="str">
            <v>JACINTO</v>
          </cell>
        </row>
        <row r="7874">
          <cell r="A7874" t="str">
            <v>JACINTO</v>
          </cell>
        </row>
        <row r="7875">
          <cell r="A7875" t="str">
            <v>JACINTO</v>
          </cell>
        </row>
        <row r="7876">
          <cell r="A7876" t="str">
            <v>JACINTO</v>
          </cell>
        </row>
        <row r="7877">
          <cell r="A7877" t="str">
            <v>JACINTO</v>
          </cell>
        </row>
        <row r="7878">
          <cell r="A7878" t="str">
            <v>JACINTO</v>
          </cell>
        </row>
        <row r="7879">
          <cell r="A7879" t="str">
            <v>JACINTO</v>
          </cell>
        </row>
        <row r="7880">
          <cell r="A7880" t="str">
            <v>JACINTO</v>
          </cell>
        </row>
        <row r="7881">
          <cell r="A7881" t="str">
            <v>JACINTO</v>
          </cell>
        </row>
        <row r="7882">
          <cell r="A7882" t="str">
            <v>JACINTO</v>
          </cell>
        </row>
        <row r="7883">
          <cell r="A7883" t="str">
            <v>JACINTO</v>
          </cell>
        </row>
        <row r="7884">
          <cell r="A7884" t="str">
            <v>JACUÍ</v>
          </cell>
        </row>
        <row r="7885">
          <cell r="A7885" t="str">
            <v>JACUÍ</v>
          </cell>
        </row>
        <row r="7886">
          <cell r="A7886" t="str">
            <v>JACUÍ</v>
          </cell>
        </row>
        <row r="7887">
          <cell r="A7887" t="str">
            <v>JACUÍ</v>
          </cell>
        </row>
        <row r="7888">
          <cell r="A7888" t="str">
            <v>JACUÍ</v>
          </cell>
        </row>
        <row r="7889">
          <cell r="A7889" t="str">
            <v>JACUÍ</v>
          </cell>
        </row>
        <row r="7890">
          <cell r="A7890" t="str">
            <v>JACUÍ</v>
          </cell>
        </row>
        <row r="7891">
          <cell r="A7891" t="str">
            <v>JACUÍ</v>
          </cell>
        </row>
        <row r="7892">
          <cell r="A7892" t="str">
            <v>JACUÍ</v>
          </cell>
        </row>
        <row r="7893">
          <cell r="A7893" t="str">
            <v>JACUÍ</v>
          </cell>
        </row>
        <row r="7894">
          <cell r="A7894" t="str">
            <v>JACUÍ</v>
          </cell>
        </row>
        <row r="7895">
          <cell r="A7895" t="str">
            <v>JACUÍ</v>
          </cell>
        </row>
        <row r="7896">
          <cell r="A7896" t="str">
            <v>JACUÍ</v>
          </cell>
        </row>
        <row r="7897">
          <cell r="A7897" t="str">
            <v>JACUÍ</v>
          </cell>
        </row>
        <row r="7898">
          <cell r="A7898" t="str">
            <v>JACUÍ</v>
          </cell>
        </row>
        <row r="7899">
          <cell r="A7899" t="str">
            <v>JACUÍ</v>
          </cell>
        </row>
        <row r="7900">
          <cell r="A7900" t="str">
            <v>JACUÍ</v>
          </cell>
        </row>
        <row r="7901">
          <cell r="A7901" t="str">
            <v>JACUÍ</v>
          </cell>
        </row>
        <row r="7902">
          <cell r="A7902" t="str">
            <v>JACUÍ</v>
          </cell>
        </row>
        <row r="7903">
          <cell r="A7903" t="str">
            <v>JACUÍ</v>
          </cell>
        </row>
        <row r="7904">
          <cell r="A7904" t="str">
            <v>JACUÍ</v>
          </cell>
        </row>
        <row r="7905">
          <cell r="A7905" t="str">
            <v>JACUÍ</v>
          </cell>
        </row>
        <row r="7906">
          <cell r="A7906" t="str">
            <v>JACUÍ</v>
          </cell>
        </row>
        <row r="7907">
          <cell r="A7907" t="str">
            <v>JACUÍ</v>
          </cell>
        </row>
        <row r="7908">
          <cell r="A7908" t="str">
            <v>JACUÍ</v>
          </cell>
        </row>
        <row r="7909">
          <cell r="A7909" t="str">
            <v>JACUÍ</v>
          </cell>
        </row>
        <row r="7910">
          <cell r="A7910" t="str">
            <v>JACUÍ</v>
          </cell>
        </row>
        <row r="7911">
          <cell r="A7911" t="str">
            <v>JACUÍ</v>
          </cell>
        </row>
        <row r="7912">
          <cell r="A7912" t="str">
            <v>JACUÍ</v>
          </cell>
        </row>
        <row r="7913">
          <cell r="A7913" t="str">
            <v>JACUÍ</v>
          </cell>
        </row>
        <row r="7914">
          <cell r="A7914" t="str">
            <v>JAÍBA</v>
          </cell>
        </row>
        <row r="7915">
          <cell r="A7915" t="str">
            <v>JAÍBA</v>
          </cell>
        </row>
        <row r="7916">
          <cell r="A7916" t="str">
            <v>JAÍBA</v>
          </cell>
        </row>
        <row r="7917">
          <cell r="A7917" t="str">
            <v>JAÍBA</v>
          </cell>
        </row>
        <row r="7918">
          <cell r="A7918" t="str">
            <v>JAÍBA</v>
          </cell>
        </row>
        <row r="7919">
          <cell r="A7919" t="str">
            <v>JAÍBA</v>
          </cell>
        </row>
        <row r="7920">
          <cell r="A7920" t="str">
            <v>JAÍBA</v>
          </cell>
        </row>
        <row r="7921">
          <cell r="A7921" t="str">
            <v>JAÍBA</v>
          </cell>
        </row>
        <row r="7922">
          <cell r="A7922" t="str">
            <v>JAÍBA</v>
          </cell>
        </row>
        <row r="7923">
          <cell r="A7923" t="str">
            <v>JAÍBA</v>
          </cell>
        </row>
        <row r="7924">
          <cell r="A7924" t="str">
            <v>JAÍBA</v>
          </cell>
        </row>
        <row r="7925">
          <cell r="A7925" t="str">
            <v>JAÍBA</v>
          </cell>
        </row>
        <row r="7926">
          <cell r="A7926" t="str">
            <v>JAÍBA</v>
          </cell>
        </row>
        <row r="7927">
          <cell r="A7927" t="str">
            <v>JAÍBA</v>
          </cell>
        </row>
        <row r="7928">
          <cell r="A7928" t="str">
            <v>JAÍBA</v>
          </cell>
        </row>
        <row r="7929">
          <cell r="A7929" t="str">
            <v>JAÍBA</v>
          </cell>
        </row>
        <row r="7930">
          <cell r="A7930" t="str">
            <v>JAÍBA</v>
          </cell>
        </row>
        <row r="7931">
          <cell r="A7931" t="str">
            <v>JAÍBA</v>
          </cell>
        </row>
        <row r="7932">
          <cell r="A7932" t="str">
            <v>JAÍBA</v>
          </cell>
        </row>
        <row r="7933">
          <cell r="A7933" t="str">
            <v>JAÍBA</v>
          </cell>
        </row>
        <row r="7934">
          <cell r="A7934" t="str">
            <v>JAÍBA</v>
          </cell>
        </row>
        <row r="7935">
          <cell r="A7935" t="str">
            <v>JAÍBA</v>
          </cell>
        </row>
        <row r="7936">
          <cell r="A7936" t="str">
            <v>JAÍBA</v>
          </cell>
        </row>
        <row r="7937">
          <cell r="A7937" t="str">
            <v>JAÍBA</v>
          </cell>
        </row>
        <row r="7938">
          <cell r="A7938" t="str">
            <v>JAÍBA</v>
          </cell>
        </row>
        <row r="7939">
          <cell r="A7939" t="str">
            <v>JAÍBA</v>
          </cell>
        </row>
        <row r="7940">
          <cell r="A7940" t="str">
            <v>JAÍBA</v>
          </cell>
        </row>
        <row r="7941">
          <cell r="A7941" t="str">
            <v>JAÍBA</v>
          </cell>
        </row>
        <row r="7942">
          <cell r="A7942" t="str">
            <v>JAÍBA</v>
          </cell>
        </row>
        <row r="7943">
          <cell r="A7943" t="str">
            <v>JAÍBA</v>
          </cell>
        </row>
        <row r="7944">
          <cell r="A7944" t="str">
            <v>JANAÚBA</v>
          </cell>
        </row>
        <row r="7945">
          <cell r="A7945" t="str">
            <v>JANAÚBA</v>
          </cell>
        </row>
        <row r="7946">
          <cell r="A7946" t="str">
            <v>JANAÚBA</v>
          </cell>
        </row>
        <row r="7947">
          <cell r="A7947" t="str">
            <v>JANAÚBA</v>
          </cell>
        </row>
        <row r="7948">
          <cell r="A7948" t="str">
            <v>JANAÚBA</v>
          </cell>
        </row>
        <row r="7949">
          <cell r="A7949" t="str">
            <v>JANAÚBA</v>
          </cell>
        </row>
        <row r="7950">
          <cell r="A7950" t="str">
            <v>JANAÚBA</v>
          </cell>
        </row>
        <row r="7951">
          <cell r="A7951" t="str">
            <v>JANAÚBA</v>
          </cell>
        </row>
        <row r="7952">
          <cell r="A7952" t="str">
            <v>JANAÚBA</v>
          </cell>
        </row>
        <row r="7953">
          <cell r="A7953" t="str">
            <v>JANAÚBA</v>
          </cell>
        </row>
        <row r="7954">
          <cell r="A7954" t="str">
            <v>JANAÚBA</v>
          </cell>
        </row>
        <row r="7955">
          <cell r="A7955" t="str">
            <v>JANAÚBA</v>
          </cell>
        </row>
        <row r="7956">
          <cell r="A7956" t="str">
            <v>JANAÚBA</v>
          </cell>
        </row>
        <row r="7957">
          <cell r="A7957" t="str">
            <v>JANAÚBA</v>
          </cell>
        </row>
        <row r="7958">
          <cell r="A7958" t="str">
            <v>JANAÚBA</v>
          </cell>
        </row>
        <row r="7959">
          <cell r="A7959" t="str">
            <v>JANAÚBA</v>
          </cell>
        </row>
        <row r="7960">
          <cell r="A7960" t="str">
            <v>JANAÚBA</v>
          </cell>
        </row>
        <row r="7961">
          <cell r="A7961" t="str">
            <v>JANAÚBA</v>
          </cell>
        </row>
        <row r="7962">
          <cell r="A7962" t="str">
            <v>JANAÚBA</v>
          </cell>
        </row>
        <row r="7963">
          <cell r="A7963" t="str">
            <v>JANAÚBA</v>
          </cell>
        </row>
        <row r="7964">
          <cell r="A7964" t="str">
            <v>JANAÚBA</v>
          </cell>
        </row>
        <row r="7965">
          <cell r="A7965" t="str">
            <v>JANAÚBA</v>
          </cell>
        </row>
        <row r="7966">
          <cell r="A7966" t="str">
            <v>JANAÚBA</v>
          </cell>
        </row>
        <row r="7967">
          <cell r="A7967" t="str">
            <v>JANAÚBA</v>
          </cell>
        </row>
        <row r="7968">
          <cell r="A7968" t="str">
            <v>JANAÚBA</v>
          </cell>
        </row>
        <row r="7969">
          <cell r="A7969" t="str">
            <v>JANAÚBA</v>
          </cell>
        </row>
        <row r="7970">
          <cell r="A7970" t="str">
            <v>JANAÚBA</v>
          </cell>
        </row>
        <row r="7971">
          <cell r="A7971" t="str">
            <v>JANAÚBA</v>
          </cell>
        </row>
        <row r="7972">
          <cell r="A7972" t="str">
            <v>JANAÚBA</v>
          </cell>
        </row>
        <row r="7973">
          <cell r="A7973" t="str">
            <v>JANAÚBA</v>
          </cell>
        </row>
        <row r="7974">
          <cell r="A7974" t="str">
            <v>JANUÁRIA</v>
          </cell>
        </row>
        <row r="7975">
          <cell r="A7975" t="str">
            <v>JANUÁRIA</v>
          </cell>
        </row>
        <row r="7976">
          <cell r="A7976" t="str">
            <v>JANUÁRIA</v>
          </cell>
        </row>
        <row r="7977">
          <cell r="A7977" t="str">
            <v>JANUÁRIA</v>
          </cell>
        </row>
        <row r="7978">
          <cell r="A7978" t="str">
            <v>JANUÁRIA</v>
          </cell>
        </row>
        <row r="7979">
          <cell r="A7979" t="str">
            <v>JANUÁRIA</v>
          </cell>
        </row>
        <row r="7980">
          <cell r="A7980" t="str">
            <v>JANUÁRIA</v>
          </cell>
        </row>
        <row r="7981">
          <cell r="A7981" t="str">
            <v>JANUÁRIA</v>
          </cell>
        </row>
        <row r="7982">
          <cell r="A7982" t="str">
            <v>JANUÁRIA</v>
          </cell>
        </row>
        <row r="7983">
          <cell r="A7983" t="str">
            <v>JANUÁRIA</v>
          </cell>
        </row>
        <row r="7984">
          <cell r="A7984" t="str">
            <v>JANUÁRIA</v>
          </cell>
        </row>
        <row r="7985">
          <cell r="A7985" t="str">
            <v>JANUÁRIA</v>
          </cell>
        </row>
        <row r="7986">
          <cell r="A7986" t="str">
            <v>JANUÁRIA</v>
          </cell>
        </row>
        <row r="7987">
          <cell r="A7987" t="str">
            <v>JANUÁRIA</v>
          </cell>
        </row>
        <row r="7988">
          <cell r="A7988" t="str">
            <v>JANUÁRIA</v>
          </cell>
        </row>
        <row r="7989">
          <cell r="A7989" t="str">
            <v>JANUÁRIA</v>
          </cell>
        </row>
        <row r="7990">
          <cell r="A7990" t="str">
            <v>JANUÁRIA</v>
          </cell>
        </row>
        <row r="7991">
          <cell r="A7991" t="str">
            <v>JANUÁRIA</v>
          </cell>
        </row>
        <row r="7992">
          <cell r="A7992" t="str">
            <v>JANUÁRIA</v>
          </cell>
        </row>
        <row r="7993">
          <cell r="A7993" t="str">
            <v>JANUÁRIA</v>
          </cell>
        </row>
        <row r="7994">
          <cell r="A7994" t="str">
            <v>JANUÁRIA</v>
          </cell>
        </row>
        <row r="7995">
          <cell r="A7995" t="str">
            <v>JANUÁRIA</v>
          </cell>
        </row>
        <row r="7996">
          <cell r="A7996" t="str">
            <v>JANUÁRIA</v>
          </cell>
        </row>
        <row r="7997">
          <cell r="A7997" t="str">
            <v>JANUÁRIA</v>
          </cell>
        </row>
        <row r="7998">
          <cell r="A7998" t="str">
            <v>JANUÁRIA</v>
          </cell>
        </row>
        <row r="7999">
          <cell r="A7999" t="str">
            <v>JANUÁRIA</v>
          </cell>
        </row>
        <row r="8000">
          <cell r="A8000" t="str">
            <v>JANUÁRIA</v>
          </cell>
        </row>
        <row r="8001">
          <cell r="A8001" t="str">
            <v>JANUÁRIA</v>
          </cell>
        </row>
        <row r="8002">
          <cell r="A8002" t="str">
            <v>JANUÁRIA</v>
          </cell>
        </row>
        <row r="8003">
          <cell r="A8003" t="str">
            <v>JANUÁRIA</v>
          </cell>
        </row>
        <row r="8004">
          <cell r="A8004" t="str">
            <v>JAPONVAR</v>
          </cell>
        </row>
        <row r="8005">
          <cell r="A8005" t="str">
            <v>JAPONVAR</v>
          </cell>
        </row>
        <row r="8006">
          <cell r="A8006" t="str">
            <v>JAPONVAR</v>
          </cell>
        </row>
        <row r="8007">
          <cell r="A8007" t="str">
            <v>JAPONVAR</v>
          </cell>
        </row>
        <row r="8008">
          <cell r="A8008" t="str">
            <v>JAPONVAR</v>
          </cell>
        </row>
        <row r="8009">
          <cell r="A8009" t="str">
            <v>JAPONVAR</v>
          </cell>
        </row>
        <row r="8010">
          <cell r="A8010" t="str">
            <v>JAPONVAR</v>
          </cell>
        </row>
        <row r="8011">
          <cell r="A8011" t="str">
            <v>JAPONVAR</v>
          </cell>
        </row>
        <row r="8012">
          <cell r="A8012" t="str">
            <v>JAPONVAR</v>
          </cell>
        </row>
        <row r="8013">
          <cell r="A8013" t="str">
            <v>JAPONVAR</v>
          </cell>
        </row>
        <row r="8014">
          <cell r="A8014" t="str">
            <v>JAPONVAR</v>
          </cell>
        </row>
        <row r="8015">
          <cell r="A8015" t="str">
            <v>JAPONVAR</v>
          </cell>
        </row>
        <row r="8016">
          <cell r="A8016" t="str">
            <v>JAPONVAR</v>
          </cell>
        </row>
        <row r="8017">
          <cell r="A8017" t="str">
            <v>JAPONVAR</v>
          </cell>
        </row>
        <row r="8018">
          <cell r="A8018" t="str">
            <v>JAPONVAR</v>
          </cell>
        </row>
        <row r="8019">
          <cell r="A8019" t="str">
            <v>JAPONVAR</v>
          </cell>
        </row>
        <row r="8020">
          <cell r="A8020" t="str">
            <v>JAPONVAR</v>
          </cell>
        </row>
        <row r="8021">
          <cell r="A8021" t="str">
            <v>JAPONVAR</v>
          </cell>
        </row>
        <row r="8022">
          <cell r="A8022" t="str">
            <v>JAPONVAR</v>
          </cell>
        </row>
        <row r="8023">
          <cell r="A8023" t="str">
            <v>JAPONVAR</v>
          </cell>
        </row>
        <row r="8024">
          <cell r="A8024" t="str">
            <v>JAPONVAR</v>
          </cell>
        </row>
        <row r="8025">
          <cell r="A8025" t="str">
            <v>JAPONVAR</v>
          </cell>
        </row>
        <row r="8026">
          <cell r="A8026" t="str">
            <v>JAPONVAR</v>
          </cell>
        </row>
        <row r="8027">
          <cell r="A8027" t="str">
            <v>JAPONVAR</v>
          </cell>
        </row>
        <row r="8028">
          <cell r="A8028" t="str">
            <v>JAPONVAR</v>
          </cell>
        </row>
        <row r="8029">
          <cell r="A8029" t="str">
            <v>JAPONVAR</v>
          </cell>
        </row>
        <row r="8030">
          <cell r="A8030" t="str">
            <v>JAPONVAR</v>
          </cell>
        </row>
        <row r="8031">
          <cell r="A8031" t="str">
            <v>JAPONVAR</v>
          </cell>
        </row>
        <row r="8032">
          <cell r="A8032" t="str">
            <v>JAPONVAR</v>
          </cell>
        </row>
        <row r="8033">
          <cell r="A8033" t="str">
            <v>JAPONVAR</v>
          </cell>
        </row>
        <row r="8034">
          <cell r="A8034" t="str">
            <v>JEQUITAÍ</v>
          </cell>
        </row>
        <row r="8035">
          <cell r="A8035" t="str">
            <v>JEQUITAÍ</v>
          </cell>
        </row>
        <row r="8036">
          <cell r="A8036" t="str">
            <v>JEQUITAÍ</v>
          </cell>
        </row>
        <row r="8037">
          <cell r="A8037" t="str">
            <v>JEQUITAÍ</v>
          </cell>
        </row>
        <row r="8038">
          <cell r="A8038" t="str">
            <v>JEQUITAÍ</v>
          </cell>
        </row>
        <row r="8039">
          <cell r="A8039" t="str">
            <v>JEQUITAÍ</v>
          </cell>
        </row>
        <row r="8040">
          <cell r="A8040" t="str">
            <v>JEQUITAÍ</v>
          </cell>
        </row>
        <row r="8041">
          <cell r="A8041" t="str">
            <v>JEQUITAÍ</v>
          </cell>
        </row>
        <row r="8042">
          <cell r="A8042" t="str">
            <v>JEQUITAÍ</v>
          </cell>
        </row>
        <row r="8043">
          <cell r="A8043" t="str">
            <v>JEQUITAÍ</v>
          </cell>
        </row>
        <row r="8044">
          <cell r="A8044" t="str">
            <v>JEQUITAÍ</v>
          </cell>
        </row>
        <row r="8045">
          <cell r="A8045" t="str">
            <v>JEQUITAÍ</v>
          </cell>
        </row>
        <row r="8046">
          <cell r="A8046" t="str">
            <v>JEQUITAÍ</v>
          </cell>
        </row>
        <row r="8047">
          <cell r="A8047" t="str">
            <v>JEQUITAÍ</v>
          </cell>
        </row>
        <row r="8048">
          <cell r="A8048" t="str">
            <v>JEQUITAÍ</v>
          </cell>
        </row>
        <row r="8049">
          <cell r="A8049" t="str">
            <v>JEQUITAÍ</v>
          </cell>
        </row>
        <row r="8050">
          <cell r="A8050" t="str">
            <v>JEQUITAÍ</v>
          </cell>
        </row>
        <row r="8051">
          <cell r="A8051" t="str">
            <v>JEQUITAÍ</v>
          </cell>
        </row>
        <row r="8052">
          <cell r="A8052" t="str">
            <v>JEQUITAÍ</v>
          </cell>
        </row>
        <row r="8053">
          <cell r="A8053" t="str">
            <v>JEQUITAÍ</v>
          </cell>
        </row>
        <row r="8054">
          <cell r="A8054" t="str">
            <v>JEQUITAÍ</v>
          </cell>
        </row>
        <row r="8055">
          <cell r="A8055" t="str">
            <v>JEQUITAÍ</v>
          </cell>
        </row>
        <row r="8056">
          <cell r="A8056" t="str">
            <v>JEQUITAÍ</v>
          </cell>
        </row>
        <row r="8057">
          <cell r="A8057" t="str">
            <v>JEQUITAÍ</v>
          </cell>
        </row>
        <row r="8058">
          <cell r="A8058" t="str">
            <v>JEQUITAÍ</v>
          </cell>
        </row>
        <row r="8059">
          <cell r="A8059" t="str">
            <v>JEQUITAÍ</v>
          </cell>
        </row>
        <row r="8060">
          <cell r="A8060" t="str">
            <v>JEQUITAÍ</v>
          </cell>
        </row>
        <row r="8061">
          <cell r="A8061" t="str">
            <v>JEQUITAÍ</v>
          </cell>
        </row>
        <row r="8062">
          <cell r="A8062" t="str">
            <v>JEQUITAÍ</v>
          </cell>
        </row>
        <row r="8063">
          <cell r="A8063" t="str">
            <v>JEQUITAÍ</v>
          </cell>
        </row>
        <row r="8064">
          <cell r="A8064" t="str">
            <v>JEQUITIBÁ</v>
          </cell>
        </row>
        <row r="8065">
          <cell r="A8065" t="str">
            <v>JEQUITIBÁ</v>
          </cell>
        </row>
        <row r="8066">
          <cell r="A8066" t="str">
            <v>JEQUITIBÁ</v>
          </cell>
        </row>
        <row r="8067">
          <cell r="A8067" t="str">
            <v>JEQUITIBÁ</v>
          </cell>
        </row>
        <row r="8068">
          <cell r="A8068" t="str">
            <v>JEQUITIBÁ</v>
          </cell>
        </row>
        <row r="8069">
          <cell r="A8069" t="str">
            <v>JEQUITIBÁ</v>
          </cell>
        </row>
        <row r="8070">
          <cell r="A8070" t="str">
            <v>JEQUITIBÁ</v>
          </cell>
        </row>
        <row r="8071">
          <cell r="A8071" t="str">
            <v>JEQUITIBÁ</v>
          </cell>
        </row>
        <row r="8072">
          <cell r="A8072" t="str">
            <v>JEQUITIBÁ</v>
          </cell>
        </row>
        <row r="8073">
          <cell r="A8073" t="str">
            <v>JEQUITIBÁ</v>
          </cell>
        </row>
        <row r="8074">
          <cell r="A8074" t="str">
            <v>JEQUITIBÁ</v>
          </cell>
        </row>
        <row r="8075">
          <cell r="A8075" t="str">
            <v>JEQUITIBÁ</v>
          </cell>
        </row>
        <row r="8076">
          <cell r="A8076" t="str">
            <v>JEQUITIBÁ</v>
          </cell>
        </row>
        <row r="8077">
          <cell r="A8077" t="str">
            <v>JEQUITIBÁ</v>
          </cell>
        </row>
        <row r="8078">
          <cell r="A8078" t="str">
            <v>JEQUITIBÁ</v>
          </cell>
        </row>
        <row r="8079">
          <cell r="A8079" t="str">
            <v>JEQUITIBÁ</v>
          </cell>
        </row>
        <row r="8080">
          <cell r="A8080" t="str">
            <v>JEQUITIBÁ</v>
          </cell>
        </row>
        <row r="8081">
          <cell r="A8081" t="str">
            <v>JEQUITIBÁ</v>
          </cell>
        </row>
        <row r="8082">
          <cell r="A8082" t="str">
            <v>JEQUITIBÁ</v>
          </cell>
        </row>
        <row r="8083">
          <cell r="A8083" t="str">
            <v>JEQUITIBÁ</v>
          </cell>
        </row>
        <row r="8084">
          <cell r="A8084" t="str">
            <v>JEQUITIBÁ</v>
          </cell>
        </row>
        <row r="8085">
          <cell r="A8085" t="str">
            <v>JEQUITIBÁ</v>
          </cell>
        </row>
        <row r="8086">
          <cell r="A8086" t="str">
            <v>JEQUITIBÁ</v>
          </cell>
        </row>
        <row r="8087">
          <cell r="A8087" t="str">
            <v>JEQUITIBÁ</v>
          </cell>
        </row>
        <row r="8088">
          <cell r="A8088" t="str">
            <v>JEQUITIBÁ</v>
          </cell>
        </row>
        <row r="8089">
          <cell r="A8089" t="str">
            <v>JEQUITIBÁ</v>
          </cell>
        </row>
        <row r="8090">
          <cell r="A8090" t="str">
            <v>JEQUITIBÁ</v>
          </cell>
        </row>
        <row r="8091">
          <cell r="A8091" t="str">
            <v>JEQUITIBÁ</v>
          </cell>
        </row>
        <row r="8092">
          <cell r="A8092" t="str">
            <v>JEQUITIBÁ</v>
          </cell>
        </row>
        <row r="8093">
          <cell r="A8093" t="str">
            <v>JEQUITIBÁ</v>
          </cell>
        </row>
        <row r="8094">
          <cell r="A8094" t="str">
            <v>JEQUITINHONHA</v>
          </cell>
        </row>
        <row r="8095">
          <cell r="A8095" t="str">
            <v>JEQUITINHONHA</v>
          </cell>
        </row>
        <row r="8096">
          <cell r="A8096" t="str">
            <v>JEQUITINHONHA</v>
          </cell>
        </row>
        <row r="8097">
          <cell r="A8097" t="str">
            <v>JEQUITINHONHA</v>
          </cell>
        </row>
        <row r="8098">
          <cell r="A8098" t="str">
            <v>JEQUITINHONHA</v>
          </cell>
        </row>
        <row r="8099">
          <cell r="A8099" t="str">
            <v>JEQUITINHONHA</v>
          </cell>
        </row>
        <row r="8100">
          <cell r="A8100" t="str">
            <v>JEQUITINHONHA</v>
          </cell>
        </row>
        <row r="8101">
          <cell r="A8101" t="str">
            <v>JEQUITINHONHA</v>
          </cell>
        </row>
        <row r="8102">
          <cell r="A8102" t="str">
            <v>JEQUITINHONHA</v>
          </cell>
        </row>
        <row r="8103">
          <cell r="A8103" t="str">
            <v>JEQUITINHONHA</v>
          </cell>
        </row>
        <row r="8104">
          <cell r="A8104" t="str">
            <v>JEQUITINHONHA</v>
          </cell>
        </row>
        <row r="8105">
          <cell r="A8105" t="str">
            <v>JEQUITINHONHA</v>
          </cell>
        </row>
        <row r="8106">
          <cell r="A8106" t="str">
            <v>JEQUITINHONHA</v>
          </cell>
        </row>
        <row r="8107">
          <cell r="A8107" t="str">
            <v>JEQUITINHONHA</v>
          </cell>
        </row>
        <row r="8108">
          <cell r="A8108" t="str">
            <v>JEQUITINHONHA</v>
          </cell>
        </row>
        <row r="8109">
          <cell r="A8109" t="str">
            <v>JEQUITINHONHA</v>
          </cell>
        </row>
        <row r="8110">
          <cell r="A8110" t="str">
            <v>JEQUITINHONHA</v>
          </cell>
        </row>
        <row r="8111">
          <cell r="A8111" t="str">
            <v>JEQUITINHONHA</v>
          </cell>
        </row>
        <row r="8112">
          <cell r="A8112" t="str">
            <v>JEQUITINHONHA</v>
          </cell>
        </row>
        <row r="8113">
          <cell r="A8113" t="str">
            <v>JEQUITINHONHA</v>
          </cell>
        </row>
        <row r="8114">
          <cell r="A8114" t="str">
            <v>JEQUITINHONHA</v>
          </cell>
        </row>
        <row r="8115">
          <cell r="A8115" t="str">
            <v>JEQUITINHONHA</v>
          </cell>
        </row>
        <row r="8116">
          <cell r="A8116" t="str">
            <v>JEQUITINHONHA</v>
          </cell>
        </row>
        <row r="8117">
          <cell r="A8117" t="str">
            <v>JEQUITINHONHA</v>
          </cell>
        </row>
        <row r="8118">
          <cell r="A8118" t="str">
            <v>JEQUITINHONHA</v>
          </cell>
        </row>
        <row r="8119">
          <cell r="A8119" t="str">
            <v>JEQUITINHONHA</v>
          </cell>
        </row>
        <row r="8120">
          <cell r="A8120" t="str">
            <v>JEQUITINHONHA</v>
          </cell>
        </row>
        <row r="8121">
          <cell r="A8121" t="str">
            <v>JEQUITINHONHA</v>
          </cell>
        </row>
        <row r="8122">
          <cell r="A8122" t="str">
            <v>JEQUITINHONHA</v>
          </cell>
        </row>
        <row r="8123">
          <cell r="A8123" t="str">
            <v>JEQUITINHONHA</v>
          </cell>
        </row>
        <row r="8124">
          <cell r="A8124" t="str">
            <v>JOAÍMA</v>
          </cell>
        </row>
        <row r="8125">
          <cell r="A8125" t="str">
            <v>JOAÍMA</v>
          </cell>
        </row>
        <row r="8126">
          <cell r="A8126" t="str">
            <v>JOAÍMA</v>
          </cell>
        </row>
        <row r="8127">
          <cell r="A8127" t="str">
            <v>JOAÍMA</v>
          </cell>
        </row>
        <row r="8128">
          <cell r="A8128" t="str">
            <v>JOAÍMA</v>
          </cell>
        </row>
        <row r="8129">
          <cell r="A8129" t="str">
            <v>JOAÍMA</v>
          </cell>
        </row>
        <row r="8130">
          <cell r="A8130" t="str">
            <v>JOAÍMA</v>
          </cell>
        </row>
        <row r="8131">
          <cell r="A8131" t="str">
            <v>JOAÍMA</v>
          </cell>
        </row>
        <row r="8132">
          <cell r="A8132" t="str">
            <v>JOAÍMA</v>
          </cell>
        </row>
        <row r="8133">
          <cell r="A8133" t="str">
            <v>JOAÍMA</v>
          </cell>
        </row>
        <row r="8134">
          <cell r="A8134" t="str">
            <v>JOAÍMA</v>
          </cell>
        </row>
        <row r="8135">
          <cell r="A8135" t="str">
            <v>JOAÍMA</v>
          </cell>
        </row>
        <row r="8136">
          <cell r="A8136" t="str">
            <v>JOAÍMA</v>
          </cell>
        </row>
        <row r="8137">
          <cell r="A8137" t="str">
            <v>JOAÍMA</v>
          </cell>
        </row>
        <row r="8138">
          <cell r="A8138" t="str">
            <v>JOAÍMA</v>
          </cell>
        </row>
        <row r="8139">
          <cell r="A8139" t="str">
            <v>JOAÍMA</v>
          </cell>
        </row>
        <row r="8140">
          <cell r="A8140" t="str">
            <v>JOAÍMA</v>
          </cell>
        </row>
        <row r="8141">
          <cell r="A8141" t="str">
            <v>JOAÍMA</v>
          </cell>
        </row>
        <row r="8142">
          <cell r="A8142" t="str">
            <v>JOAÍMA</v>
          </cell>
        </row>
        <row r="8143">
          <cell r="A8143" t="str">
            <v>JOAÍMA</v>
          </cell>
        </row>
        <row r="8144">
          <cell r="A8144" t="str">
            <v>JOAÍMA</v>
          </cell>
        </row>
        <row r="8145">
          <cell r="A8145" t="str">
            <v>JOAÍMA</v>
          </cell>
        </row>
        <row r="8146">
          <cell r="A8146" t="str">
            <v>JOAÍMA</v>
          </cell>
        </row>
        <row r="8147">
          <cell r="A8147" t="str">
            <v>JOAÍMA</v>
          </cell>
        </row>
        <row r="8148">
          <cell r="A8148" t="str">
            <v>JOAÍMA</v>
          </cell>
        </row>
        <row r="8149">
          <cell r="A8149" t="str">
            <v>JOAÍMA</v>
          </cell>
        </row>
        <row r="8150">
          <cell r="A8150" t="str">
            <v>JOAÍMA</v>
          </cell>
        </row>
        <row r="8151">
          <cell r="A8151" t="str">
            <v>JOAÍMA</v>
          </cell>
        </row>
        <row r="8152">
          <cell r="A8152" t="str">
            <v>JOAÍMA</v>
          </cell>
        </row>
        <row r="8153">
          <cell r="A8153" t="str">
            <v>JOAÍMA</v>
          </cell>
        </row>
        <row r="8154">
          <cell r="A8154" t="str">
            <v>JOÃO PINHEIRO</v>
          </cell>
        </row>
        <row r="8155">
          <cell r="A8155" t="str">
            <v>JOÃO PINHEIRO</v>
          </cell>
        </row>
        <row r="8156">
          <cell r="A8156" t="str">
            <v>JOÃO PINHEIRO</v>
          </cell>
        </row>
        <row r="8157">
          <cell r="A8157" t="str">
            <v>JOÃO PINHEIRO</v>
          </cell>
        </row>
        <row r="8158">
          <cell r="A8158" t="str">
            <v>JOÃO PINHEIRO</v>
          </cell>
        </row>
        <row r="8159">
          <cell r="A8159" t="str">
            <v>JOÃO PINHEIRO</v>
          </cell>
        </row>
        <row r="8160">
          <cell r="A8160" t="str">
            <v>JOÃO PINHEIRO</v>
          </cell>
        </row>
        <row r="8161">
          <cell r="A8161" t="str">
            <v>JOÃO PINHEIRO</v>
          </cell>
        </row>
        <row r="8162">
          <cell r="A8162" t="str">
            <v>JOÃO PINHEIRO</v>
          </cell>
        </row>
        <row r="8163">
          <cell r="A8163" t="str">
            <v>JOÃO PINHEIRO</v>
          </cell>
        </row>
        <row r="8164">
          <cell r="A8164" t="str">
            <v>JOÃO PINHEIRO</v>
          </cell>
        </row>
        <row r="8165">
          <cell r="A8165" t="str">
            <v>JOÃO PINHEIRO</v>
          </cell>
        </row>
        <row r="8166">
          <cell r="A8166" t="str">
            <v>JOÃO PINHEIRO</v>
          </cell>
        </row>
        <row r="8167">
          <cell r="A8167" t="str">
            <v>JOÃO PINHEIRO</v>
          </cell>
        </row>
        <row r="8168">
          <cell r="A8168" t="str">
            <v>JOÃO PINHEIRO</v>
          </cell>
        </row>
        <row r="8169">
          <cell r="A8169" t="str">
            <v>JOÃO PINHEIRO</v>
          </cell>
        </row>
        <row r="8170">
          <cell r="A8170" t="str">
            <v>JOÃO PINHEIRO</v>
          </cell>
        </row>
        <row r="8171">
          <cell r="A8171" t="str">
            <v>JOÃO PINHEIRO</v>
          </cell>
        </row>
        <row r="8172">
          <cell r="A8172" t="str">
            <v>JOÃO PINHEIRO</v>
          </cell>
        </row>
        <row r="8173">
          <cell r="A8173" t="str">
            <v>JOÃO PINHEIRO</v>
          </cell>
        </row>
        <row r="8174">
          <cell r="A8174" t="str">
            <v>JOÃO PINHEIRO</v>
          </cell>
        </row>
        <row r="8175">
          <cell r="A8175" t="str">
            <v>JOÃO PINHEIRO</v>
          </cell>
        </row>
        <row r="8176">
          <cell r="A8176" t="str">
            <v>JOÃO PINHEIRO</v>
          </cell>
        </row>
        <row r="8177">
          <cell r="A8177" t="str">
            <v>JOÃO PINHEIRO</v>
          </cell>
        </row>
        <row r="8178">
          <cell r="A8178" t="str">
            <v>JOÃO PINHEIRO</v>
          </cell>
        </row>
        <row r="8179">
          <cell r="A8179" t="str">
            <v>JOÃO PINHEIRO</v>
          </cell>
        </row>
        <row r="8180">
          <cell r="A8180" t="str">
            <v>JOÃO PINHEIRO</v>
          </cell>
        </row>
        <row r="8181">
          <cell r="A8181" t="str">
            <v>JOÃO PINHEIRO</v>
          </cell>
        </row>
        <row r="8182">
          <cell r="A8182" t="str">
            <v>JOÃO PINHEIRO</v>
          </cell>
        </row>
        <row r="8183">
          <cell r="A8183" t="str">
            <v>JOÃO PINHEIRO</v>
          </cell>
        </row>
        <row r="8184">
          <cell r="A8184" t="str">
            <v>JOAQUIM FELÍCIO</v>
          </cell>
        </row>
        <row r="8185">
          <cell r="A8185" t="str">
            <v>JOAQUIM FELÍCIO</v>
          </cell>
        </row>
        <row r="8186">
          <cell r="A8186" t="str">
            <v>JOAQUIM FELÍCIO</v>
          </cell>
        </row>
        <row r="8187">
          <cell r="A8187" t="str">
            <v>JOAQUIM FELÍCIO</v>
          </cell>
        </row>
        <row r="8188">
          <cell r="A8188" t="str">
            <v>JOAQUIM FELÍCIO</v>
          </cell>
        </row>
        <row r="8189">
          <cell r="A8189" t="str">
            <v>JOAQUIM FELÍCIO</v>
          </cell>
        </row>
        <row r="8190">
          <cell r="A8190" t="str">
            <v>JOAQUIM FELÍCIO</v>
          </cell>
        </row>
        <row r="8191">
          <cell r="A8191" t="str">
            <v>JOAQUIM FELÍCIO</v>
          </cell>
        </row>
        <row r="8192">
          <cell r="A8192" t="str">
            <v>JOAQUIM FELÍCIO</v>
          </cell>
        </row>
        <row r="8193">
          <cell r="A8193" t="str">
            <v>JOAQUIM FELÍCIO</v>
          </cell>
        </row>
        <row r="8194">
          <cell r="A8194" t="str">
            <v>JOAQUIM FELÍCIO</v>
          </cell>
        </row>
        <row r="8195">
          <cell r="A8195" t="str">
            <v>JOAQUIM FELÍCIO</v>
          </cell>
        </row>
        <row r="8196">
          <cell r="A8196" t="str">
            <v>JOAQUIM FELÍCIO</v>
          </cell>
        </row>
        <row r="8197">
          <cell r="A8197" t="str">
            <v>JOAQUIM FELÍCIO</v>
          </cell>
        </row>
        <row r="8198">
          <cell r="A8198" t="str">
            <v>JOAQUIM FELÍCIO</v>
          </cell>
        </row>
        <row r="8199">
          <cell r="A8199" t="str">
            <v>JOAQUIM FELÍCIO</v>
          </cell>
        </row>
        <row r="8200">
          <cell r="A8200" t="str">
            <v>JOAQUIM FELÍCIO</v>
          </cell>
        </row>
        <row r="8201">
          <cell r="A8201" t="str">
            <v>JOAQUIM FELÍCIO</v>
          </cell>
        </row>
        <row r="8202">
          <cell r="A8202" t="str">
            <v>JOAQUIM FELÍCIO</v>
          </cell>
        </row>
        <row r="8203">
          <cell r="A8203" t="str">
            <v>JOAQUIM FELÍCIO</v>
          </cell>
        </row>
        <row r="8204">
          <cell r="A8204" t="str">
            <v>JOAQUIM FELÍCIO</v>
          </cell>
        </row>
        <row r="8205">
          <cell r="A8205" t="str">
            <v>JOAQUIM FELÍCIO</v>
          </cell>
        </row>
        <row r="8206">
          <cell r="A8206" t="str">
            <v>JOAQUIM FELÍCIO</v>
          </cell>
        </row>
        <row r="8207">
          <cell r="A8207" t="str">
            <v>JOAQUIM FELÍCIO</v>
          </cell>
        </row>
        <row r="8208">
          <cell r="A8208" t="str">
            <v>JOAQUIM FELÍCIO</v>
          </cell>
        </row>
        <row r="8209">
          <cell r="A8209" t="str">
            <v>JOAQUIM FELÍCIO</v>
          </cell>
        </row>
        <row r="8210">
          <cell r="A8210" t="str">
            <v>JOAQUIM FELÍCIO</v>
          </cell>
        </row>
        <row r="8211">
          <cell r="A8211" t="str">
            <v>JOAQUIM FELÍCIO</v>
          </cell>
        </row>
        <row r="8212">
          <cell r="A8212" t="str">
            <v>JOAQUIM FELÍCIO</v>
          </cell>
        </row>
        <row r="8213">
          <cell r="A8213" t="str">
            <v>JOAQUIM FELÍCIO</v>
          </cell>
        </row>
        <row r="8214">
          <cell r="A8214" t="str">
            <v>JORDÂNIA</v>
          </cell>
        </row>
        <row r="8215">
          <cell r="A8215" t="str">
            <v>JORDÂNIA</v>
          </cell>
        </row>
        <row r="8216">
          <cell r="A8216" t="str">
            <v>JORDÂNIA</v>
          </cell>
        </row>
        <row r="8217">
          <cell r="A8217" t="str">
            <v>JORDÂNIA</v>
          </cell>
        </row>
        <row r="8218">
          <cell r="A8218" t="str">
            <v>JORDÂNIA</v>
          </cell>
        </row>
        <row r="8219">
          <cell r="A8219" t="str">
            <v>JORDÂNIA</v>
          </cell>
        </row>
        <row r="8220">
          <cell r="A8220" t="str">
            <v>JORDÂNIA</v>
          </cell>
        </row>
        <row r="8221">
          <cell r="A8221" t="str">
            <v>JORDÂNIA</v>
          </cell>
        </row>
        <row r="8222">
          <cell r="A8222" t="str">
            <v>JORDÂNIA</v>
          </cell>
        </row>
        <row r="8223">
          <cell r="A8223" t="str">
            <v>JORDÂNIA</v>
          </cell>
        </row>
        <row r="8224">
          <cell r="A8224" t="str">
            <v>JORDÂNIA</v>
          </cell>
        </row>
        <row r="8225">
          <cell r="A8225" t="str">
            <v>JORDÂNIA</v>
          </cell>
        </row>
        <row r="8226">
          <cell r="A8226" t="str">
            <v>JORDÂNIA</v>
          </cell>
        </row>
        <row r="8227">
          <cell r="A8227" t="str">
            <v>JORDÂNIA</v>
          </cell>
        </row>
        <row r="8228">
          <cell r="A8228" t="str">
            <v>JORDÂNIA</v>
          </cell>
        </row>
        <row r="8229">
          <cell r="A8229" t="str">
            <v>JORDÂNIA</v>
          </cell>
        </row>
        <row r="8230">
          <cell r="A8230" t="str">
            <v>JORDÂNIA</v>
          </cell>
        </row>
        <row r="8231">
          <cell r="A8231" t="str">
            <v>JORDÂNIA</v>
          </cell>
        </row>
        <row r="8232">
          <cell r="A8232" t="str">
            <v>JORDÂNIA</v>
          </cell>
        </row>
        <row r="8233">
          <cell r="A8233" t="str">
            <v>JORDÂNIA</v>
          </cell>
        </row>
        <row r="8234">
          <cell r="A8234" t="str">
            <v>JORDÂNIA</v>
          </cell>
        </row>
        <row r="8235">
          <cell r="A8235" t="str">
            <v>JORDÂNIA</v>
          </cell>
        </row>
        <row r="8236">
          <cell r="A8236" t="str">
            <v>JORDÂNIA</v>
          </cell>
        </row>
        <row r="8237">
          <cell r="A8237" t="str">
            <v>JORDÂNIA</v>
          </cell>
        </row>
        <row r="8238">
          <cell r="A8238" t="str">
            <v>JORDÂNIA</v>
          </cell>
        </row>
        <row r="8239">
          <cell r="A8239" t="str">
            <v>JORDÂNIA</v>
          </cell>
        </row>
        <row r="8240">
          <cell r="A8240" t="str">
            <v>JORDÂNIA</v>
          </cell>
        </row>
        <row r="8241">
          <cell r="A8241" t="str">
            <v>JORDÂNIA</v>
          </cell>
        </row>
        <row r="8242">
          <cell r="A8242" t="str">
            <v>JORDÂNIA</v>
          </cell>
        </row>
        <row r="8243">
          <cell r="A8243" t="str">
            <v>JORDÂNIA</v>
          </cell>
        </row>
        <row r="8244">
          <cell r="A8244" t="str">
            <v>JOSÉ RAYDAN</v>
          </cell>
        </row>
        <row r="8245">
          <cell r="A8245" t="str">
            <v>JOSÉ RAYDAN</v>
          </cell>
        </row>
        <row r="8246">
          <cell r="A8246" t="str">
            <v>JOSÉ RAYDAN</v>
          </cell>
        </row>
        <row r="8247">
          <cell r="A8247" t="str">
            <v>JOSÉ RAYDAN</v>
          </cell>
        </row>
        <row r="8248">
          <cell r="A8248" t="str">
            <v>JOSÉ RAYDAN</v>
          </cell>
        </row>
        <row r="8249">
          <cell r="A8249" t="str">
            <v>JOSÉ RAYDAN</v>
          </cell>
        </row>
        <row r="8250">
          <cell r="A8250" t="str">
            <v>JOSÉ RAYDAN</v>
          </cell>
        </row>
        <row r="8251">
          <cell r="A8251" t="str">
            <v>JOSÉ RAYDAN</v>
          </cell>
        </row>
        <row r="8252">
          <cell r="A8252" t="str">
            <v>JOSÉ RAYDAN</v>
          </cell>
        </row>
        <row r="8253">
          <cell r="A8253" t="str">
            <v>JOSÉ RAYDAN</v>
          </cell>
        </row>
        <row r="8254">
          <cell r="A8254" t="str">
            <v>JOSÉ RAYDAN</v>
          </cell>
        </row>
        <row r="8255">
          <cell r="A8255" t="str">
            <v>JOSÉ RAYDAN</v>
          </cell>
        </row>
        <row r="8256">
          <cell r="A8256" t="str">
            <v>JOSÉ RAYDAN</v>
          </cell>
        </row>
        <row r="8257">
          <cell r="A8257" t="str">
            <v>JOSÉ RAYDAN</v>
          </cell>
        </row>
        <row r="8258">
          <cell r="A8258" t="str">
            <v>JOSÉ RAYDAN</v>
          </cell>
        </row>
        <row r="8259">
          <cell r="A8259" t="str">
            <v>JOSÉ RAYDAN</v>
          </cell>
        </row>
        <row r="8260">
          <cell r="A8260" t="str">
            <v>JOSÉ RAYDAN</v>
          </cell>
        </row>
        <row r="8261">
          <cell r="A8261" t="str">
            <v>JOSÉ RAYDAN</v>
          </cell>
        </row>
        <row r="8262">
          <cell r="A8262" t="str">
            <v>JOSÉ RAYDAN</v>
          </cell>
        </row>
        <row r="8263">
          <cell r="A8263" t="str">
            <v>JOSÉ RAYDAN</v>
          </cell>
        </row>
        <row r="8264">
          <cell r="A8264" t="str">
            <v>JOSÉ RAYDAN</v>
          </cell>
        </row>
        <row r="8265">
          <cell r="A8265" t="str">
            <v>JOSÉ RAYDAN</v>
          </cell>
        </row>
        <row r="8266">
          <cell r="A8266" t="str">
            <v>JOSÉ RAYDAN</v>
          </cell>
        </row>
        <row r="8267">
          <cell r="A8267" t="str">
            <v>JOSÉ RAYDAN</v>
          </cell>
        </row>
        <row r="8268">
          <cell r="A8268" t="str">
            <v>JOSÉ RAYDAN</v>
          </cell>
        </row>
        <row r="8269">
          <cell r="A8269" t="str">
            <v>JOSÉ RAYDAN</v>
          </cell>
        </row>
        <row r="8270">
          <cell r="A8270" t="str">
            <v>JOSÉ RAYDAN</v>
          </cell>
        </row>
        <row r="8271">
          <cell r="A8271" t="str">
            <v>JOSÉ RAYDAN</v>
          </cell>
        </row>
        <row r="8272">
          <cell r="A8272" t="str">
            <v>JOSÉ RAYDAN</v>
          </cell>
        </row>
        <row r="8273">
          <cell r="A8273" t="str">
            <v>JOSÉ RAYDAN</v>
          </cell>
        </row>
        <row r="8274">
          <cell r="A8274" t="str">
            <v>JUATUBA</v>
          </cell>
        </row>
        <row r="8275">
          <cell r="A8275" t="str">
            <v>JUATUBA</v>
          </cell>
        </row>
        <row r="8276">
          <cell r="A8276" t="str">
            <v>JUATUBA</v>
          </cell>
        </row>
        <row r="8277">
          <cell r="A8277" t="str">
            <v>JUATUBA</v>
          </cell>
        </row>
        <row r="8278">
          <cell r="A8278" t="str">
            <v>JUATUBA</v>
          </cell>
        </row>
        <row r="8279">
          <cell r="A8279" t="str">
            <v>JUATUBA</v>
          </cell>
        </row>
        <row r="8280">
          <cell r="A8280" t="str">
            <v>JUATUBA</v>
          </cell>
        </row>
        <row r="8281">
          <cell r="A8281" t="str">
            <v>JUATUBA</v>
          </cell>
        </row>
        <row r="8282">
          <cell r="A8282" t="str">
            <v>JUATUBA</v>
          </cell>
        </row>
        <row r="8283">
          <cell r="A8283" t="str">
            <v>JUATUBA</v>
          </cell>
        </row>
        <row r="8284">
          <cell r="A8284" t="str">
            <v>JUATUBA</v>
          </cell>
        </row>
        <row r="8285">
          <cell r="A8285" t="str">
            <v>JUATUBA</v>
          </cell>
        </row>
        <row r="8286">
          <cell r="A8286" t="str">
            <v>JUATUBA</v>
          </cell>
        </row>
        <row r="8287">
          <cell r="A8287" t="str">
            <v>JUATUBA</v>
          </cell>
        </row>
        <row r="8288">
          <cell r="A8288" t="str">
            <v>JUATUBA</v>
          </cell>
        </row>
        <row r="8289">
          <cell r="A8289" t="str">
            <v>JUATUBA</v>
          </cell>
        </row>
        <row r="8290">
          <cell r="A8290" t="str">
            <v>JUATUBA</v>
          </cell>
        </row>
        <row r="8291">
          <cell r="A8291" t="str">
            <v>JUATUBA</v>
          </cell>
        </row>
        <row r="8292">
          <cell r="A8292" t="str">
            <v>JUATUBA</v>
          </cell>
        </row>
        <row r="8293">
          <cell r="A8293" t="str">
            <v>JUATUBA</v>
          </cell>
        </row>
        <row r="8294">
          <cell r="A8294" t="str">
            <v>JUATUBA</v>
          </cell>
        </row>
        <row r="8295">
          <cell r="A8295" t="str">
            <v>JUATUBA</v>
          </cell>
        </row>
        <row r="8296">
          <cell r="A8296" t="str">
            <v>JUATUBA</v>
          </cell>
        </row>
        <row r="8297">
          <cell r="A8297" t="str">
            <v>JUATUBA</v>
          </cell>
        </row>
        <row r="8298">
          <cell r="A8298" t="str">
            <v>JUATUBA</v>
          </cell>
        </row>
        <row r="8299">
          <cell r="A8299" t="str">
            <v>JUATUBA</v>
          </cell>
        </row>
        <row r="8300">
          <cell r="A8300" t="str">
            <v>JUATUBA</v>
          </cell>
        </row>
        <row r="8301">
          <cell r="A8301" t="str">
            <v>JUATUBA</v>
          </cell>
        </row>
        <row r="8302">
          <cell r="A8302" t="str">
            <v>JUATUBA</v>
          </cell>
        </row>
        <row r="8303">
          <cell r="A8303" t="str">
            <v>JUATUBA</v>
          </cell>
        </row>
        <row r="8304">
          <cell r="A8304" t="str">
            <v>JURAMENTO</v>
          </cell>
        </row>
        <row r="8305">
          <cell r="A8305" t="str">
            <v>JURAMENTO</v>
          </cell>
        </row>
        <row r="8306">
          <cell r="A8306" t="str">
            <v>JURAMENTO</v>
          </cell>
        </row>
        <row r="8307">
          <cell r="A8307" t="str">
            <v>JURAMENTO</v>
          </cell>
        </row>
        <row r="8308">
          <cell r="A8308" t="str">
            <v>JURAMENTO</v>
          </cell>
        </row>
        <row r="8309">
          <cell r="A8309" t="str">
            <v>JURAMENTO</v>
          </cell>
        </row>
        <row r="8310">
          <cell r="A8310" t="str">
            <v>JURAMENTO</v>
          </cell>
        </row>
        <row r="8311">
          <cell r="A8311" t="str">
            <v>JURAMENTO</v>
          </cell>
        </row>
        <row r="8312">
          <cell r="A8312" t="str">
            <v>JURAMENTO</v>
          </cell>
        </row>
        <row r="8313">
          <cell r="A8313" t="str">
            <v>JURAMENTO</v>
          </cell>
        </row>
        <row r="8314">
          <cell r="A8314" t="str">
            <v>JURAMENTO</v>
          </cell>
        </row>
        <row r="8315">
          <cell r="A8315" t="str">
            <v>JURAMENTO</v>
          </cell>
        </row>
        <row r="8316">
          <cell r="A8316" t="str">
            <v>JURAMENTO</v>
          </cell>
        </row>
        <row r="8317">
          <cell r="A8317" t="str">
            <v>JURAMENTO</v>
          </cell>
        </row>
        <row r="8318">
          <cell r="A8318" t="str">
            <v>JURAMENTO</v>
          </cell>
        </row>
        <row r="8319">
          <cell r="A8319" t="str">
            <v>JURAMENTO</v>
          </cell>
        </row>
        <row r="8320">
          <cell r="A8320" t="str">
            <v>JURAMENTO</v>
          </cell>
        </row>
        <row r="8321">
          <cell r="A8321" t="str">
            <v>JURAMENTO</v>
          </cell>
        </row>
        <row r="8322">
          <cell r="A8322" t="str">
            <v>JURAMENTO</v>
          </cell>
        </row>
        <row r="8323">
          <cell r="A8323" t="str">
            <v>JURAMENTO</v>
          </cell>
        </row>
        <row r="8324">
          <cell r="A8324" t="str">
            <v>JURAMENTO</v>
          </cell>
        </row>
        <row r="8325">
          <cell r="A8325" t="str">
            <v>JURAMENTO</v>
          </cell>
        </row>
        <row r="8326">
          <cell r="A8326" t="str">
            <v>JURAMENTO</v>
          </cell>
        </row>
        <row r="8327">
          <cell r="A8327" t="str">
            <v>JURAMENTO</v>
          </cell>
        </row>
        <row r="8328">
          <cell r="A8328" t="str">
            <v>JURAMENTO</v>
          </cell>
        </row>
        <row r="8329">
          <cell r="A8329" t="str">
            <v>JURAMENTO</v>
          </cell>
        </row>
        <row r="8330">
          <cell r="A8330" t="str">
            <v>JURAMENTO</v>
          </cell>
        </row>
        <row r="8331">
          <cell r="A8331" t="str">
            <v>JURAMENTO</v>
          </cell>
        </row>
        <row r="8332">
          <cell r="A8332" t="str">
            <v>JURAMENTO</v>
          </cell>
        </row>
        <row r="8333">
          <cell r="A8333" t="str">
            <v>JURAMENTO</v>
          </cell>
        </row>
        <row r="8334">
          <cell r="A8334" t="str">
            <v>JURUAIA</v>
          </cell>
        </row>
        <row r="8335">
          <cell r="A8335" t="str">
            <v>JURUAIA</v>
          </cell>
        </row>
        <row r="8336">
          <cell r="A8336" t="str">
            <v>JURUAIA</v>
          </cell>
        </row>
        <row r="8337">
          <cell r="A8337" t="str">
            <v>JURUAIA</v>
          </cell>
        </row>
        <row r="8338">
          <cell r="A8338" t="str">
            <v>JURUAIA</v>
          </cell>
        </row>
        <row r="8339">
          <cell r="A8339" t="str">
            <v>JURUAIA</v>
          </cell>
        </row>
        <row r="8340">
          <cell r="A8340" t="str">
            <v>JURUAIA</v>
          </cell>
        </row>
        <row r="8341">
          <cell r="A8341" t="str">
            <v>JURUAIA</v>
          </cell>
        </row>
        <row r="8342">
          <cell r="A8342" t="str">
            <v>JURUAIA</v>
          </cell>
        </row>
        <row r="8343">
          <cell r="A8343" t="str">
            <v>JURUAIA</v>
          </cell>
        </row>
        <row r="8344">
          <cell r="A8344" t="str">
            <v>JURUAIA</v>
          </cell>
        </row>
        <row r="8345">
          <cell r="A8345" t="str">
            <v>JURUAIA</v>
          </cell>
        </row>
        <row r="8346">
          <cell r="A8346" t="str">
            <v>JURUAIA</v>
          </cell>
        </row>
        <row r="8347">
          <cell r="A8347" t="str">
            <v>JURUAIA</v>
          </cell>
        </row>
        <row r="8348">
          <cell r="A8348" t="str">
            <v>JURUAIA</v>
          </cell>
        </row>
        <row r="8349">
          <cell r="A8349" t="str">
            <v>JURUAIA</v>
          </cell>
        </row>
        <row r="8350">
          <cell r="A8350" t="str">
            <v>JURUAIA</v>
          </cell>
        </row>
        <row r="8351">
          <cell r="A8351" t="str">
            <v>JURUAIA</v>
          </cell>
        </row>
        <row r="8352">
          <cell r="A8352" t="str">
            <v>JURUAIA</v>
          </cell>
        </row>
        <row r="8353">
          <cell r="A8353" t="str">
            <v>JURUAIA</v>
          </cell>
        </row>
        <row r="8354">
          <cell r="A8354" t="str">
            <v>JURUAIA</v>
          </cell>
        </row>
        <row r="8355">
          <cell r="A8355" t="str">
            <v>JURUAIA</v>
          </cell>
        </row>
        <row r="8356">
          <cell r="A8356" t="str">
            <v>JURUAIA</v>
          </cell>
        </row>
        <row r="8357">
          <cell r="A8357" t="str">
            <v>JURUAIA</v>
          </cell>
        </row>
        <row r="8358">
          <cell r="A8358" t="str">
            <v>JURUAIA</v>
          </cell>
        </row>
        <row r="8359">
          <cell r="A8359" t="str">
            <v>JURUAIA</v>
          </cell>
        </row>
        <row r="8360">
          <cell r="A8360" t="str">
            <v>JURUAIA</v>
          </cell>
        </row>
        <row r="8361">
          <cell r="A8361" t="str">
            <v>JURUAIA</v>
          </cell>
        </row>
        <row r="8362">
          <cell r="A8362" t="str">
            <v>JURUAIA</v>
          </cell>
        </row>
        <row r="8363">
          <cell r="A8363" t="str">
            <v>JURUAIA</v>
          </cell>
        </row>
        <row r="8364">
          <cell r="A8364" t="str">
            <v>JUVENÍLIA</v>
          </cell>
        </row>
        <row r="8365">
          <cell r="A8365" t="str">
            <v>JUVENÍLIA</v>
          </cell>
        </row>
        <row r="8366">
          <cell r="A8366" t="str">
            <v>JUVENÍLIA</v>
          </cell>
        </row>
        <row r="8367">
          <cell r="A8367" t="str">
            <v>JUVENÍLIA</v>
          </cell>
        </row>
        <row r="8368">
          <cell r="A8368" t="str">
            <v>JUVENÍLIA</v>
          </cell>
        </row>
        <row r="8369">
          <cell r="A8369" t="str">
            <v>JUVENÍLIA</v>
          </cell>
        </row>
        <row r="8370">
          <cell r="A8370" t="str">
            <v>JUVENÍLIA</v>
          </cell>
        </row>
        <row r="8371">
          <cell r="A8371" t="str">
            <v>JUVENÍLIA</v>
          </cell>
        </row>
        <row r="8372">
          <cell r="A8372" t="str">
            <v>JUVENÍLIA</v>
          </cell>
        </row>
        <row r="8373">
          <cell r="A8373" t="str">
            <v>JUVENÍLIA</v>
          </cell>
        </row>
        <row r="8374">
          <cell r="A8374" t="str">
            <v>JUVENÍLIA</v>
          </cell>
        </row>
        <row r="8375">
          <cell r="A8375" t="str">
            <v>JUVENÍLIA</v>
          </cell>
        </row>
        <row r="8376">
          <cell r="A8376" t="str">
            <v>JUVENÍLIA</v>
          </cell>
        </row>
        <row r="8377">
          <cell r="A8377" t="str">
            <v>JUVENÍLIA</v>
          </cell>
        </row>
        <row r="8378">
          <cell r="A8378" t="str">
            <v>JUVENÍLIA</v>
          </cell>
        </row>
        <row r="8379">
          <cell r="A8379" t="str">
            <v>JUVENÍLIA</v>
          </cell>
        </row>
        <row r="8380">
          <cell r="A8380" t="str">
            <v>JUVENÍLIA</v>
          </cell>
        </row>
        <row r="8381">
          <cell r="A8381" t="str">
            <v>JUVENÍLIA</v>
          </cell>
        </row>
        <row r="8382">
          <cell r="A8382" t="str">
            <v>JUVENÍLIA</v>
          </cell>
        </row>
        <row r="8383">
          <cell r="A8383" t="str">
            <v>JUVENÍLIA</v>
          </cell>
        </row>
        <row r="8384">
          <cell r="A8384" t="str">
            <v>JUVENÍLIA</v>
          </cell>
        </row>
        <row r="8385">
          <cell r="A8385" t="str">
            <v>JUVENÍLIA</v>
          </cell>
        </row>
        <row r="8386">
          <cell r="A8386" t="str">
            <v>JUVENÍLIA</v>
          </cell>
        </row>
        <row r="8387">
          <cell r="A8387" t="str">
            <v>JUVENÍLIA</v>
          </cell>
        </row>
        <row r="8388">
          <cell r="A8388" t="str">
            <v>JUVENÍLIA</v>
          </cell>
        </row>
        <row r="8389">
          <cell r="A8389" t="str">
            <v>JUVENÍLIA</v>
          </cell>
        </row>
        <row r="8390">
          <cell r="A8390" t="str">
            <v>JUVENÍLIA</v>
          </cell>
        </row>
        <row r="8391">
          <cell r="A8391" t="str">
            <v>JUVENÍLIA</v>
          </cell>
        </row>
        <row r="8392">
          <cell r="A8392" t="str">
            <v>JUVENÍLIA</v>
          </cell>
        </row>
        <row r="8393">
          <cell r="A8393" t="str">
            <v>JUVENÍLIA</v>
          </cell>
        </row>
        <row r="8394">
          <cell r="A8394" t="str">
            <v>LAGAMAR</v>
          </cell>
        </row>
        <row r="8395">
          <cell r="A8395" t="str">
            <v>LAGAMAR</v>
          </cell>
        </row>
        <row r="8396">
          <cell r="A8396" t="str">
            <v>LAGAMAR</v>
          </cell>
        </row>
        <row r="8397">
          <cell r="A8397" t="str">
            <v>LAGAMAR</v>
          </cell>
        </row>
        <row r="8398">
          <cell r="A8398" t="str">
            <v>LAGAMAR</v>
          </cell>
        </row>
        <row r="8399">
          <cell r="A8399" t="str">
            <v>LAGAMAR</v>
          </cell>
        </row>
        <row r="8400">
          <cell r="A8400" t="str">
            <v>LAGAMAR</v>
          </cell>
        </row>
        <row r="8401">
          <cell r="A8401" t="str">
            <v>LAGAMAR</v>
          </cell>
        </row>
        <row r="8402">
          <cell r="A8402" t="str">
            <v>LAGAMAR</v>
          </cell>
        </row>
        <row r="8403">
          <cell r="A8403" t="str">
            <v>LAGAMAR</v>
          </cell>
        </row>
        <row r="8404">
          <cell r="A8404" t="str">
            <v>LAGAMAR</v>
          </cell>
        </row>
        <row r="8405">
          <cell r="A8405" t="str">
            <v>LAGAMAR</v>
          </cell>
        </row>
        <row r="8406">
          <cell r="A8406" t="str">
            <v>LAGAMAR</v>
          </cell>
        </row>
        <row r="8407">
          <cell r="A8407" t="str">
            <v>LAGAMAR</v>
          </cell>
        </row>
        <row r="8408">
          <cell r="A8408" t="str">
            <v>LAGAMAR</v>
          </cell>
        </row>
        <row r="8409">
          <cell r="A8409" t="str">
            <v>LAGAMAR</v>
          </cell>
        </row>
        <row r="8410">
          <cell r="A8410" t="str">
            <v>LAGAMAR</v>
          </cell>
        </row>
        <row r="8411">
          <cell r="A8411" t="str">
            <v>LAGAMAR</v>
          </cell>
        </row>
        <row r="8412">
          <cell r="A8412" t="str">
            <v>LAGAMAR</v>
          </cell>
        </row>
        <row r="8413">
          <cell r="A8413" t="str">
            <v>LAGAMAR</v>
          </cell>
        </row>
        <row r="8414">
          <cell r="A8414" t="str">
            <v>LAGAMAR</v>
          </cell>
        </row>
        <row r="8415">
          <cell r="A8415" t="str">
            <v>LAGAMAR</v>
          </cell>
        </row>
        <row r="8416">
          <cell r="A8416" t="str">
            <v>LAGAMAR</v>
          </cell>
        </row>
        <row r="8417">
          <cell r="A8417" t="str">
            <v>LAGAMAR</v>
          </cell>
        </row>
        <row r="8418">
          <cell r="A8418" t="str">
            <v>LAGAMAR</v>
          </cell>
        </row>
        <row r="8419">
          <cell r="A8419" t="str">
            <v>LAGAMAR</v>
          </cell>
        </row>
        <row r="8420">
          <cell r="A8420" t="str">
            <v>LAGAMAR</v>
          </cell>
        </row>
        <row r="8421">
          <cell r="A8421" t="str">
            <v>LAGAMAR</v>
          </cell>
        </row>
        <row r="8422">
          <cell r="A8422" t="str">
            <v>LAGAMAR</v>
          </cell>
        </row>
        <row r="8423">
          <cell r="A8423" t="str">
            <v>LAGAMAR</v>
          </cell>
        </row>
        <row r="8424">
          <cell r="A8424" t="str">
            <v>LAGOA DOS PATOS</v>
          </cell>
        </row>
        <row r="8425">
          <cell r="A8425" t="str">
            <v>LAGOA DOS PATOS</v>
          </cell>
        </row>
        <row r="8426">
          <cell r="A8426" t="str">
            <v>LAGOA DOS PATOS</v>
          </cell>
        </row>
        <row r="8427">
          <cell r="A8427" t="str">
            <v>LAGOA DOS PATOS</v>
          </cell>
        </row>
        <row r="8428">
          <cell r="A8428" t="str">
            <v>LAGOA DOS PATOS</v>
          </cell>
        </row>
        <row r="8429">
          <cell r="A8429" t="str">
            <v>LAGOA DOS PATOS</v>
          </cell>
        </row>
        <row r="8430">
          <cell r="A8430" t="str">
            <v>LAGOA DOS PATOS</v>
          </cell>
        </row>
        <row r="8431">
          <cell r="A8431" t="str">
            <v>LAGOA DOS PATOS</v>
          </cell>
        </row>
        <row r="8432">
          <cell r="A8432" t="str">
            <v>LAGOA DOS PATOS</v>
          </cell>
        </row>
        <row r="8433">
          <cell r="A8433" t="str">
            <v>LAGOA DOS PATOS</v>
          </cell>
        </row>
        <row r="8434">
          <cell r="A8434" t="str">
            <v>LAGOA DOS PATOS</v>
          </cell>
        </row>
        <row r="8435">
          <cell r="A8435" t="str">
            <v>LAGOA DOS PATOS</v>
          </cell>
        </row>
        <row r="8436">
          <cell r="A8436" t="str">
            <v>LAGOA DOS PATOS</v>
          </cell>
        </row>
        <row r="8437">
          <cell r="A8437" t="str">
            <v>LAGOA DOS PATOS</v>
          </cell>
        </row>
        <row r="8438">
          <cell r="A8438" t="str">
            <v>LAGOA DOS PATOS</v>
          </cell>
        </row>
        <row r="8439">
          <cell r="A8439" t="str">
            <v>LAGOA DOS PATOS</v>
          </cell>
        </row>
        <row r="8440">
          <cell r="A8440" t="str">
            <v>LAGOA DOS PATOS</v>
          </cell>
        </row>
        <row r="8441">
          <cell r="A8441" t="str">
            <v>LAGOA DOS PATOS</v>
          </cell>
        </row>
        <row r="8442">
          <cell r="A8442" t="str">
            <v>LAGOA DOS PATOS</v>
          </cell>
        </row>
        <row r="8443">
          <cell r="A8443" t="str">
            <v>LAGOA DOS PATOS</v>
          </cell>
        </row>
        <row r="8444">
          <cell r="A8444" t="str">
            <v>LAGOA DOS PATOS</v>
          </cell>
        </row>
        <row r="8445">
          <cell r="A8445" t="str">
            <v>LAGOA DOS PATOS</v>
          </cell>
        </row>
        <row r="8446">
          <cell r="A8446" t="str">
            <v>LAGOA DOS PATOS</v>
          </cell>
        </row>
        <row r="8447">
          <cell r="A8447" t="str">
            <v>LAGOA DOS PATOS</v>
          </cell>
        </row>
        <row r="8448">
          <cell r="A8448" t="str">
            <v>LAGOA DOS PATOS</v>
          </cell>
        </row>
        <row r="8449">
          <cell r="A8449" t="str">
            <v>LAGOA DOS PATOS</v>
          </cell>
        </row>
        <row r="8450">
          <cell r="A8450" t="str">
            <v>LAGOA DOS PATOS</v>
          </cell>
        </row>
        <row r="8451">
          <cell r="A8451" t="str">
            <v>LAGOA DOS PATOS</v>
          </cell>
        </row>
        <row r="8452">
          <cell r="A8452" t="str">
            <v>LAGOA DOS PATOS</v>
          </cell>
        </row>
        <row r="8453">
          <cell r="A8453" t="str">
            <v>LAGOA DOS PATOS</v>
          </cell>
        </row>
        <row r="8454">
          <cell r="A8454" t="str">
            <v>LAGOA DOURADA</v>
          </cell>
        </row>
        <row r="8455">
          <cell r="A8455" t="str">
            <v>LAGOA DOURADA</v>
          </cell>
        </row>
        <row r="8456">
          <cell r="A8456" t="str">
            <v>LAGOA DOURADA</v>
          </cell>
        </row>
        <row r="8457">
          <cell r="A8457" t="str">
            <v>LAGOA DOURADA</v>
          </cell>
        </row>
        <row r="8458">
          <cell r="A8458" t="str">
            <v>LAGOA DOURADA</v>
          </cell>
        </row>
        <row r="8459">
          <cell r="A8459" t="str">
            <v>LAGOA DOURADA</v>
          </cell>
        </row>
        <row r="8460">
          <cell r="A8460" t="str">
            <v>LAGOA DOURADA</v>
          </cell>
        </row>
        <row r="8461">
          <cell r="A8461" t="str">
            <v>LAGOA DOURADA</v>
          </cell>
        </row>
        <row r="8462">
          <cell r="A8462" t="str">
            <v>LAGOA DOURADA</v>
          </cell>
        </row>
        <row r="8463">
          <cell r="A8463" t="str">
            <v>LAGOA DOURADA</v>
          </cell>
        </row>
        <row r="8464">
          <cell r="A8464" t="str">
            <v>LAGOA DOURADA</v>
          </cell>
        </row>
        <row r="8465">
          <cell r="A8465" t="str">
            <v>LAGOA DOURADA</v>
          </cell>
        </row>
        <row r="8466">
          <cell r="A8466" t="str">
            <v>LAGOA DOURADA</v>
          </cell>
        </row>
        <row r="8467">
          <cell r="A8467" t="str">
            <v>LAGOA DOURADA</v>
          </cell>
        </row>
        <row r="8468">
          <cell r="A8468" t="str">
            <v>LAGOA DOURADA</v>
          </cell>
        </row>
        <row r="8469">
          <cell r="A8469" t="str">
            <v>LAGOA DOURADA</v>
          </cell>
        </row>
        <row r="8470">
          <cell r="A8470" t="str">
            <v>LAGOA DOURADA</v>
          </cell>
        </row>
        <row r="8471">
          <cell r="A8471" t="str">
            <v>LAGOA DOURADA</v>
          </cell>
        </row>
        <row r="8472">
          <cell r="A8472" t="str">
            <v>LAGOA DOURADA</v>
          </cell>
        </row>
        <row r="8473">
          <cell r="A8473" t="str">
            <v>LAGOA DOURADA</v>
          </cell>
        </row>
        <row r="8474">
          <cell r="A8474" t="str">
            <v>LAGOA DOURADA</v>
          </cell>
        </row>
        <row r="8475">
          <cell r="A8475" t="str">
            <v>LAGOA DOURADA</v>
          </cell>
        </row>
        <row r="8476">
          <cell r="A8476" t="str">
            <v>LAGOA DOURADA</v>
          </cell>
        </row>
        <row r="8477">
          <cell r="A8477" t="str">
            <v>LAGOA DOURADA</v>
          </cell>
        </row>
        <row r="8478">
          <cell r="A8478" t="str">
            <v>LAGOA DOURADA</v>
          </cell>
        </row>
        <row r="8479">
          <cell r="A8479" t="str">
            <v>LAGOA DOURADA</v>
          </cell>
        </row>
        <row r="8480">
          <cell r="A8480" t="str">
            <v>LAGOA DOURADA</v>
          </cell>
        </row>
        <row r="8481">
          <cell r="A8481" t="str">
            <v>LAGOA DOURADA</v>
          </cell>
        </row>
        <row r="8482">
          <cell r="A8482" t="str">
            <v>LAGOA DOURADA</v>
          </cell>
        </row>
        <row r="8483">
          <cell r="A8483" t="str">
            <v>LAGOA DOURADA</v>
          </cell>
        </row>
        <row r="8484">
          <cell r="A8484" t="str">
            <v>LAGOA GRANDE</v>
          </cell>
        </row>
        <row r="8485">
          <cell r="A8485" t="str">
            <v>LAGOA GRANDE</v>
          </cell>
        </row>
        <row r="8486">
          <cell r="A8486" t="str">
            <v>LAGOA GRANDE</v>
          </cell>
        </row>
        <row r="8487">
          <cell r="A8487" t="str">
            <v>LAGOA GRANDE</v>
          </cell>
        </row>
        <row r="8488">
          <cell r="A8488" t="str">
            <v>LAGOA GRANDE</v>
          </cell>
        </row>
        <row r="8489">
          <cell r="A8489" t="str">
            <v>LAGOA GRANDE</v>
          </cell>
        </row>
        <row r="8490">
          <cell r="A8490" t="str">
            <v>LAGOA GRANDE</v>
          </cell>
        </row>
        <row r="8491">
          <cell r="A8491" t="str">
            <v>LAGOA GRANDE</v>
          </cell>
        </row>
        <row r="8492">
          <cell r="A8492" t="str">
            <v>LAGOA GRANDE</v>
          </cell>
        </row>
        <row r="8493">
          <cell r="A8493" t="str">
            <v>LAGOA GRANDE</v>
          </cell>
        </row>
        <row r="8494">
          <cell r="A8494" t="str">
            <v>LAGOA GRANDE</v>
          </cell>
        </row>
        <row r="8495">
          <cell r="A8495" t="str">
            <v>LAGOA GRANDE</v>
          </cell>
        </row>
        <row r="8496">
          <cell r="A8496" t="str">
            <v>LAGOA GRANDE</v>
          </cell>
        </row>
        <row r="8497">
          <cell r="A8497" t="str">
            <v>LAGOA GRANDE</v>
          </cell>
        </row>
        <row r="8498">
          <cell r="A8498" t="str">
            <v>LAGOA GRANDE</v>
          </cell>
        </row>
        <row r="8499">
          <cell r="A8499" t="str">
            <v>LAGOA GRANDE</v>
          </cell>
        </row>
        <row r="8500">
          <cell r="A8500" t="str">
            <v>LAGOA GRANDE</v>
          </cell>
        </row>
        <row r="8501">
          <cell r="A8501" t="str">
            <v>LAGOA GRANDE</v>
          </cell>
        </row>
        <row r="8502">
          <cell r="A8502" t="str">
            <v>LAGOA GRANDE</v>
          </cell>
        </row>
        <row r="8503">
          <cell r="A8503" t="str">
            <v>LAGOA GRANDE</v>
          </cell>
        </row>
        <row r="8504">
          <cell r="A8504" t="str">
            <v>LAGOA GRANDE</v>
          </cell>
        </row>
        <row r="8505">
          <cell r="A8505" t="str">
            <v>LAGOA GRANDE</v>
          </cell>
        </row>
        <row r="8506">
          <cell r="A8506" t="str">
            <v>LAGOA GRANDE</v>
          </cell>
        </row>
        <row r="8507">
          <cell r="A8507" t="str">
            <v>LAGOA GRANDE</v>
          </cell>
        </row>
        <row r="8508">
          <cell r="A8508" t="str">
            <v>LAGOA GRANDE</v>
          </cell>
        </row>
        <row r="8509">
          <cell r="A8509" t="str">
            <v>LAGOA GRANDE</v>
          </cell>
        </row>
        <row r="8510">
          <cell r="A8510" t="str">
            <v>LAGOA GRANDE</v>
          </cell>
        </row>
        <row r="8511">
          <cell r="A8511" t="str">
            <v>LAGOA GRANDE</v>
          </cell>
        </row>
        <row r="8512">
          <cell r="A8512" t="str">
            <v>LAGOA GRANDE</v>
          </cell>
        </row>
        <row r="8513">
          <cell r="A8513" t="str">
            <v>LAGOA GRANDE</v>
          </cell>
        </row>
        <row r="8514">
          <cell r="A8514" t="str">
            <v>LAGOA SANTA</v>
          </cell>
        </row>
        <row r="8515">
          <cell r="A8515" t="str">
            <v>LAGOA SANTA</v>
          </cell>
        </row>
        <row r="8516">
          <cell r="A8516" t="str">
            <v>LAGOA SANTA</v>
          </cell>
        </row>
        <row r="8517">
          <cell r="A8517" t="str">
            <v>LAGOA SANTA</v>
          </cell>
        </row>
        <row r="8518">
          <cell r="A8518" t="str">
            <v>LAGOA SANTA</v>
          </cell>
        </row>
        <row r="8519">
          <cell r="A8519" t="str">
            <v>LAGOA SANTA</v>
          </cell>
        </row>
        <row r="8520">
          <cell r="A8520" t="str">
            <v>LAGOA SANTA</v>
          </cell>
        </row>
        <row r="8521">
          <cell r="A8521" t="str">
            <v>LAGOA SANTA</v>
          </cell>
        </row>
        <row r="8522">
          <cell r="A8522" t="str">
            <v>LAGOA SANTA</v>
          </cell>
        </row>
        <row r="8523">
          <cell r="A8523" t="str">
            <v>LAGOA SANTA</v>
          </cell>
        </row>
        <row r="8524">
          <cell r="A8524" t="str">
            <v>LAGOA SANTA</v>
          </cell>
        </row>
        <row r="8525">
          <cell r="A8525" t="str">
            <v>LAGOA SANTA</v>
          </cell>
        </row>
        <row r="8526">
          <cell r="A8526" t="str">
            <v>LAGOA SANTA</v>
          </cell>
        </row>
        <row r="8527">
          <cell r="A8527" t="str">
            <v>LAGOA SANTA</v>
          </cell>
        </row>
        <row r="8528">
          <cell r="A8528" t="str">
            <v>LAGOA SANTA</v>
          </cell>
        </row>
        <row r="8529">
          <cell r="A8529" t="str">
            <v>LAGOA SANTA</v>
          </cell>
        </row>
        <row r="8530">
          <cell r="A8530" t="str">
            <v>LAGOA SANTA</v>
          </cell>
        </row>
        <row r="8531">
          <cell r="A8531" t="str">
            <v>LAGOA SANTA</v>
          </cell>
        </row>
        <row r="8532">
          <cell r="A8532" t="str">
            <v>LAGOA SANTA</v>
          </cell>
        </row>
        <row r="8533">
          <cell r="A8533" t="str">
            <v>LAGOA SANTA</v>
          </cell>
        </row>
        <row r="8534">
          <cell r="A8534" t="str">
            <v>LAGOA SANTA</v>
          </cell>
        </row>
        <row r="8535">
          <cell r="A8535" t="str">
            <v>LAGOA SANTA</v>
          </cell>
        </row>
        <row r="8536">
          <cell r="A8536" t="str">
            <v>LAGOA SANTA</v>
          </cell>
        </row>
        <row r="8537">
          <cell r="A8537" t="str">
            <v>LAGOA SANTA</v>
          </cell>
        </row>
        <row r="8538">
          <cell r="A8538" t="str">
            <v>LAGOA SANTA</v>
          </cell>
        </row>
        <row r="8539">
          <cell r="A8539" t="str">
            <v>LAGOA SANTA</v>
          </cell>
        </row>
        <row r="8540">
          <cell r="A8540" t="str">
            <v>LAGOA SANTA</v>
          </cell>
        </row>
        <row r="8541">
          <cell r="A8541" t="str">
            <v>LAGOA SANTA</v>
          </cell>
        </row>
        <row r="8542">
          <cell r="A8542" t="str">
            <v>LAGOA SANTA</v>
          </cell>
        </row>
        <row r="8543">
          <cell r="A8543" t="str">
            <v>LAGOA SANTA</v>
          </cell>
        </row>
        <row r="8544">
          <cell r="A8544" t="str">
            <v>LARANJAL</v>
          </cell>
        </row>
        <row r="8545">
          <cell r="A8545" t="str">
            <v>LARANJAL</v>
          </cell>
        </row>
        <row r="8546">
          <cell r="A8546" t="str">
            <v>LARANJAL</v>
          </cell>
        </row>
        <row r="8547">
          <cell r="A8547" t="str">
            <v>LARANJAL</v>
          </cell>
        </row>
        <row r="8548">
          <cell r="A8548" t="str">
            <v>LARANJAL</v>
          </cell>
        </row>
        <row r="8549">
          <cell r="A8549" t="str">
            <v>LARANJAL</v>
          </cell>
        </row>
        <row r="8550">
          <cell r="A8550" t="str">
            <v>LARANJAL</v>
          </cell>
        </row>
        <row r="8551">
          <cell r="A8551" t="str">
            <v>LARANJAL</v>
          </cell>
        </row>
        <row r="8552">
          <cell r="A8552" t="str">
            <v>LARANJAL</v>
          </cell>
        </row>
        <row r="8553">
          <cell r="A8553" t="str">
            <v>LARANJAL</v>
          </cell>
        </row>
        <row r="8554">
          <cell r="A8554" t="str">
            <v>LARANJAL</v>
          </cell>
        </row>
        <row r="8555">
          <cell r="A8555" t="str">
            <v>LARANJAL</v>
          </cell>
        </row>
        <row r="8556">
          <cell r="A8556" t="str">
            <v>LARANJAL</v>
          </cell>
        </row>
        <row r="8557">
          <cell r="A8557" t="str">
            <v>LARANJAL</v>
          </cell>
        </row>
        <row r="8558">
          <cell r="A8558" t="str">
            <v>LARANJAL</v>
          </cell>
        </row>
        <row r="8559">
          <cell r="A8559" t="str">
            <v>LARANJAL</v>
          </cell>
        </row>
        <row r="8560">
          <cell r="A8560" t="str">
            <v>LARANJAL</v>
          </cell>
        </row>
        <row r="8561">
          <cell r="A8561" t="str">
            <v>LARANJAL</v>
          </cell>
        </row>
        <row r="8562">
          <cell r="A8562" t="str">
            <v>LARANJAL</v>
          </cell>
        </row>
        <row r="8563">
          <cell r="A8563" t="str">
            <v>LARANJAL</v>
          </cell>
        </row>
        <row r="8564">
          <cell r="A8564" t="str">
            <v>LARANJAL</v>
          </cell>
        </row>
        <row r="8565">
          <cell r="A8565" t="str">
            <v>LARANJAL</v>
          </cell>
        </row>
        <row r="8566">
          <cell r="A8566" t="str">
            <v>LARANJAL</v>
          </cell>
        </row>
        <row r="8567">
          <cell r="A8567" t="str">
            <v>LARANJAL</v>
          </cell>
        </row>
        <row r="8568">
          <cell r="A8568" t="str">
            <v>LARANJAL</v>
          </cell>
        </row>
        <row r="8569">
          <cell r="A8569" t="str">
            <v>LARANJAL</v>
          </cell>
        </row>
        <row r="8570">
          <cell r="A8570" t="str">
            <v>LARANJAL</v>
          </cell>
        </row>
        <row r="8571">
          <cell r="A8571" t="str">
            <v>LARANJAL</v>
          </cell>
        </row>
        <row r="8572">
          <cell r="A8572" t="str">
            <v>LARANJAL</v>
          </cell>
        </row>
        <row r="8573">
          <cell r="A8573" t="str">
            <v>LARANJAL</v>
          </cell>
        </row>
        <row r="8574">
          <cell r="A8574" t="str">
            <v>LAVRAS</v>
          </cell>
        </row>
        <row r="8575">
          <cell r="A8575" t="str">
            <v>LAVRAS</v>
          </cell>
        </row>
        <row r="8576">
          <cell r="A8576" t="str">
            <v>LAVRAS</v>
          </cell>
        </row>
        <row r="8577">
          <cell r="A8577" t="str">
            <v>LAVRAS</v>
          </cell>
        </row>
        <row r="8578">
          <cell r="A8578" t="str">
            <v>LAVRAS</v>
          </cell>
        </row>
        <row r="8579">
          <cell r="A8579" t="str">
            <v>LAVRAS</v>
          </cell>
        </row>
        <row r="8580">
          <cell r="A8580" t="str">
            <v>LAVRAS</v>
          </cell>
        </row>
        <row r="8581">
          <cell r="A8581" t="str">
            <v>LAVRAS</v>
          </cell>
        </row>
        <row r="8582">
          <cell r="A8582" t="str">
            <v>LAVRAS</v>
          </cell>
        </row>
        <row r="8583">
          <cell r="A8583" t="str">
            <v>LAVRAS</v>
          </cell>
        </row>
        <row r="8584">
          <cell r="A8584" t="str">
            <v>LAVRAS</v>
          </cell>
        </row>
        <row r="8585">
          <cell r="A8585" t="str">
            <v>LAVRAS</v>
          </cell>
        </row>
        <row r="8586">
          <cell r="A8586" t="str">
            <v>LAVRAS</v>
          </cell>
        </row>
        <row r="8587">
          <cell r="A8587" t="str">
            <v>LAVRAS</v>
          </cell>
        </row>
        <row r="8588">
          <cell r="A8588" t="str">
            <v>LAVRAS</v>
          </cell>
        </row>
        <row r="8589">
          <cell r="A8589" t="str">
            <v>LAVRAS</v>
          </cell>
        </row>
        <row r="8590">
          <cell r="A8590" t="str">
            <v>LAVRAS</v>
          </cell>
        </row>
        <row r="8591">
          <cell r="A8591" t="str">
            <v>LAVRAS</v>
          </cell>
        </row>
        <row r="8592">
          <cell r="A8592" t="str">
            <v>LAVRAS</v>
          </cell>
        </row>
        <row r="8593">
          <cell r="A8593" t="str">
            <v>LAVRAS</v>
          </cell>
        </row>
        <row r="8594">
          <cell r="A8594" t="str">
            <v>LAVRAS</v>
          </cell>
        </row>
        <row r="8595">
          <cell r="A8595" t="str">
            <v>LAVRAS</v>
          </cell>
        </row>
        <row r="8596">
          <cell r="A8596" t="str">
            <v>LAVRAS</v>
          </cell>
        </row>
        <row r="8597">
          <cell r="A8597" t="str">
            <v>LAVRAS</v>
          </cell>
        </row>
        <row r="8598">
          <cell r="A8598" t="str">
            <v>LAVRAS</v>
          </cell>
        </row>
        <row r="8599">
          <cell r="A8599" t="str">
            <v>LAVRAS</v>
          </cell>
        </row>
        <row r="8600">
          <cell r="A8600" t="str">
            <v>LAVRAS</v>
          </cell>
        </row>
        <row r="8601">
          <cell r="A8601" t="str">
            <v>LAVRAS</v>
          </cell>
        </row>
        <row r="8602">
          <cell r="A8602" t="str">
            <v>LAVRAS</v>
          </cell>
        </row>
        <row r="8603">
          <cell r="A8603" t="str">
            <v>LAVRAS</v>
          </cell>
        </row>
        <row r="8604">
          <cell r="A8604" t="str">
            <v>LEANDRO FERREIRA</v>
          </cell>
        </row>
        <row r="8605">
          <cell r="A8605" t="str">
            <v>LEANDRO FERREIRA</v>
          </cell>
        </row>
        <row r="8606">
          <cell r="A8606" t="str">
            <v>LEANDRO FERREIRA</v>
          </cell>
        </row>
        <row r="8607">
          <cell r="A8607" t="str">
            <v>LEANDRO FERREIRA</v>
          </cell>
        </row>
        <row r="8608">
          <cell r="A8608" t="str">
            <v>LEANDRO FERREIRA</v>
          </cell>
        </row>
        <row r="8609">
          <cell r="A8609" t="str">
            <v>LEANDRO FERREIRA</v>
          </cell>
        </row>
        <row r="8610">
          <cell r="A8610" t="str">
            <v>LEANDRO FERREIRA</v>
          </cell>
        </row>
        <row r="8611">
          <cell r="A8611" t="str">
            <v>LEANDRO FERREIRA</v>
          </cell>
        </row>
        <row r="8612">
          <cell r="A8612" t="str">
            <v>LEANDRO FERREIRA</v>
          </cell>
        </row>
        <row r="8613">
          <cell r="A8613" t="str">
            <v>LEANDRO FERREIRA</v>
          </cell>
        </row>
        <row r="8614">
          <cell r="A8614" t="str">
            <v>LEANDRO FERREIRA</v>
          </cell>
        </row>
        <row r="8615">
          <cell r="A8615" t="str">
            <v>LEANDRO FERREIRA</v>
          </cell>
        </row>
        <row r="8616">
          <cell r="A8616" t="str">
            <v>LEANDRO FERREIRA</v>
          </cell>
        </row>
        <row r="8617">
          <cell r="A8617" t="str">
            <v>LEANDRO FERREIRA</v>
          </cell>
        </row>
        <row r="8618">
          <cell r="A8618" t="str">
            <v>LEANDRO FERREIRA</v>
          </cell>
        </row>
        <row r="8619">
          <cell r="A8619" t="str">
            <v>LEANDRO FERREIRA</v>
          </cell>
        </row>
        <row r="8620">
          <cell r="A8620" t="str">
            <v>LEANDRO FERREIRA</v>
          </cell>
        </row>
        <row r="8621">
          <cell r="A8621" t="str">
            <v>LEANDRO FERREIRA</v>
          </cell>
        </row>
        <row r="8622">
          <cell r="A8622" t="str">
            <v>LEANDRO FERREIRA</v>
          </cell>
        </row>
        <row r="8623">
          <cell r="A8623" t="str">
            <v>LEANDRO FERREIRA</v>
          </cell>
        </row>
        <row r="8624">
          <cell r="A8624" t="str">
            <v>LEANDRO FERREIRA</v>
          </cell>
        </row>
        <row r="8625">
          <cell r="A8625" t="str">
            <v>LEANDRO FERREIRA</v>
          </cell>
        </row>
        <row r="8626">
          <cell r="A8626" t="str">
            <v>LEANDRO FERREIRA</v>
          </cell>
        </row>
        <row r="8627">
          <cell r="A8627" t="str">
            <v>LEANDRO FERREIRA</v>
          </cell>
        </row>
        <row r="8628">
          <cell r="A8628" t="str">
            <v>LEANDRO FERREIRA</v>
          </cell>
        </row>
        <row r="8629">
          <cell r="A8629" t="str">
            <v>LEANDRO FERREIRA</v>
          </cell>
        </row>
        <row r="8630">
          <cell r="A8630" t="str">
            <v>LEANDRO FERREIRA</v>
          </cell>
        </row>
        <row r="8631">
          <cell r="A8631" t="str">
            <v>LEANDRO FERREIRA</v>
          </cell>
        </row>
        <row r="8632">
          <cell r="A8632" t="str">
            <v>LEANDRO FERREIRA</v>
          </cell>
        </row>
        <row r="8633">
          <cell r="A8633" t="str">
            <v>LEANDRO FERREIRA</v>
          </cell>
        </row>
        <row r="8634">
          <cell r="A8634" t="str">
            <v>LEOPOLDINA</v>
          </cell>
        </row>
        <row r="8635">
          <cell r="A8635" t="str">
            <v>LEOPOLDINA</v>
          </cell>
        </row>
        <row r="8636">
          <cell r="A8636" t="str">
            <v>LEOPOLDINA</v>
          </cell>
        </row>
        <row r="8637">
          <cell r="A8637" t="str">
            <v>LEOPOLDINA</v>
          </cell>
        </row>
        <row r="8638">
          <cell r="A8638" t="str">
            <v>LEOPOLDINA</v>
          </cell>
        </row>
        <row r="8639">
          <cell r="A8639" t="str">
            <v>LEOPOLDINA</v>
          </cell>
        </row>
        <row r="8640">
          <cell r="A8640" t="str">
            <v>LEOPOLDINA</v>
          </cell>
        </row>
        <row r="8641">
          <cell r="A8641" t="str">
            <v>LEOPOLDINA</v>
          </cell>
        </row>
        <row r="8642">
          <cell r="A8642" t="str">
            <v>LEOPOLDINA</v>
          </cell>
        </row>
        <row r="8643">
          <cell r="A8643" t="str">
            <v>LEOPOLDINA</v>
          </cell>
        </row>
        <row r="8644">
          <cell r="A8644" t="str">
            <v>LEOPOLDINA</v>
          </cell>
        </row>
        <row r="8645">
          <cell r="A8645" t="str">
            <v>LEOPOLDINA</v>
          </cell>
        </row>
        <row r="8646">
          <cell r="A8646" t="str">
            <v>LEOPOLDINA</v>
          </cell>
        </row>
        <row r="8647">
          <cell r="A8647" t="str">
            <v>LEOPOLDINA</v>
          </cell>
        </row>
        <row r="8648">
          <cell r="A8648" t="str">
            <v>LEOPOLDINA</v>
          </cell>
        </row>
        <row r="8649">
          <cell r="A8649" t="str">
            <v>LEOPOLDINA</v>
          </cell>
        </row>
        <row r="8650">
          <cell r="A8650" t="str">
            <v>LEOPOLDINA</v>
          </cell>
        </row>
        <row r="8651">
          <cell r="A8651" t="str">
            <v>LEOPOLDINA</v>
          </cell>
        </row>
        <row r="8652">
          <cell r="A8652" t="str">
            <v>LEOPOLDINA</v>
          </cell>
        </row>
        <row r="8653">
          <cell r="A8653" t="str">
            <v>LEOPOLDINA</v>
          </cell>
        </row>
        <row r="8654">
          <cell r="A8654" t="str">
            <v>LEOPOLDINA</v>
          </cell>
        </row>
        <row r="8655">
          <cell r="A8655" t="str">
            <v>LEOPOLDINA</v>
          </cell>
        </row>
        <row r="8656">
          <cell r="A8656" t="str">
            <v>LEOPOLDINA</v>
          </cell>
        </row>
        <row r="8657">
          <cell r="A8657" t="str">
            <v>LEOPOLDINA</v>
          </cell>
        </row>
        <row r="8658">
          <cell r="A8658" t="str">
            <v>LEOPOLDINA</v>
          </cell>
        </row>
        <row r="8659">
          <cell r="A8659" t="str">
            <v>LEOPOLDINA</v>
          </cell>
        </row>
        <row r="8660">
          <cell r="A8660" t="str">
            <v>LEOPOLDINA</v>
          </cell>
        </row>
        <row r="8661">
          <cell r="A8661" t="str">
            <v>LEOPOLDINA</v>
          </cell>
        </row>
        <row r="8662">
          <cell r="A8662" t="str">
            <v>LEOPOLDINA</v>
          </cell>
        </row>
        <row r="8663">
          <cell r="A8663" t="str">
            <v>LEOPOLDINA</v>
          </cell>
        </row>
        <row r="8664">
          <cell r="A8664" t="str">
            <v>LIBERDADE</v>
          </cell>
        </row>
        <row r="8665">
          <cell r="A8665" t="str">
            <v>LIBERDADE</v>
          </cell>
        </row>
        <row r="8666">
          <cell r="A8666" t="str">
            <v>LIBERDADE</v>
          </cell>
        </row>
        <row r="8667">
          <cell r="A8667" t="str">
            <v>LIBERDADE</v>
          </cell>
        </row>
        <row r="8668">
          <cell r="A8668" t="str">
            <v>LIBERDADE</v>
          </cell>
        </row>
        <row r="8669">
          <cell r="A8669" t="str">
            <v>LIBERDADE</v>
          </cell>
        </row>
        <row r="8670">
          <cell r="A8670" t="str">
            <v>LIBERDADE</v>
          </cell>
        </row>
        <row r="8671">
          <cell r="A8671" t="str">
            <v>LIBERDADE</v>
          </cell>
        </row>
        <row r="8672">
          <cell r="A8672" t="str">
            <v>LIBERDADE</v>
          </cell>
        </row>
        <row r="8673">
          <cell r="A8673" t="str">
            <v>LIBERDADE</v>
          </cell>
        </row>
        <row r="8674">
          <cell r="A8674" t="str">
            <v>LIBERDADE</v>
          </cell>
        </row>
        <row r="8675">
          <cell r="A8675" t="str">
            <v>LIBERDADE</v>
          </cell>
        </row>
        <row r="8676">
          <cell r="A8676" t="str">
            <v>LIBERDADE</v>
          </cell>
        </row>
        <row r="8677">
          <cell r="A8677" t="str">
            <v>LIBERDADE</v>
          </cell>
        </row>
        <row r="8678">
          <cell r="A8678" t="str">
            <v>LIBERDADE</v>
          </cell>
        </row>
        <row r="8679">
          <cell r="A8679" t="str">
            <v>LIBERDADE</v>
          </cell>
        </row>
        <row r="8680">
          <cell r="A8680" t="str">
            <v>LIBERDADE</v>
          </cell>
        </row>
        <row r="8681">
          <cell r="A8681" t="str">
            <v>LIBERDADE</v>
          </cell>
        </row>
        <row r="8682">
          <cell r="A8682" t="str">
            <v>LIBERDADE</v>
          </cell>
        </row>
        <row r="8683">
          <cell r="A8683" t="str">
            <v>LIBERDADE</v>
          </cell>
        </row>
        <row r="8684">
          <cell r="A8684" t="str">
            <v>LIBERDADE</v>
          </cell>
        </row>
        <row r="8685">
          <cell r="A8685" t="str">
            <v>LIBERDADE</v>
          </cell>
        </row>
        <row r="8686">
          <cell r="A8686" t="str">
            <v>LIBERDADE</v>
          </cell>
        </row>
        <row r="8687">
          <cell r="A8687" t="str">
            <v>LIBERDADE</v>
          </cell>
        </row>
        <row r="8688">
          <cell r="A8688" t="str">
            <v>LIBERDADE</v>
          </cell>
        </row>
        <row r="8689">
          <cell r="A8689" t="str">
            <v>LIBERDADE</v>
          </cell>
        </row>
        <row r="8690">
          <cell r="A8690" t="str">
            <v>LIBERDADE</v>
          </cell>
        </row>
        <row r="8691">
          <cell r="A8691" t="str">
            <v>LIBERDADE</v>
          </cell>
        </row>
        <row r="8692">
          <cell r="A8692" t="str">
            <v>LIBERDADE</v>
          </cell>
        </row>
        <row r="8693">
          <cell r="A8693" t="str">
            <v>LIBERDADE</v>
          </cell>
        </row>
        <row r="8694">
          <cell r="A8694" t="str">
            <v>LIMEIRA DO OESTE</v>
          </cell>
        </row>
        <row r="8695">
          <cell r="A8695" t="str">
            <v>LIMEIRA DO OESTE</v>
          </cell>
        </row>
        <row r="8696">
          <cell r="A8696" t="str">
            <v>LIMEIRA DO OESTE</v>
          </cell>
        </row>
        <row r="8697">
          <cell r="A8697" t="str">
            <v>LIMEIRA DO OESTE</v>
          </cell>
        </row>
        <row r="8698">
          <cell r="A8698" t="str">
            <v>LIMEIRA DO OESTE</v>
          </cell>
        </row>
        <row r="8699">
          <cell r="A8699" t="str">
            <v>LIMEIRA DO OESTE</v>
          </cell>
        </row>
        <row r="8700">
          <cell r="A8700" t="str">
            <v>LIMEIRA DO OESTE</v>
          </cell>
        </row>
        <row r="8701">
          <cell r="A8701" t="str">
            <v>LIMEIRA DO OESTE</v>
          </cell>
        </row>
        <row r="8702">
          <cell r="A8702" t="str">
            <v>LIMEIRA DO OESTE</v>
          </cell>
        </row>
        <row r="8703">
          <cell r="A8703" t="str">
            <v>LIMEIRA DO OESTE</v>
          </cell>
        </row>
        <row r="8704">
          <cell r="A8704" t="str">
            <v>LIMEIRA DO OESTE</v>
          </cell>
        </row>
        <row r="8705">
          <cell r="A8705" t="str">
            <v>LIMEIRA DO OESTE</v>
          </cell>
        </row>
        <row r="8706">
          <cell r="A8706" t="str">
            <v>LIMEIRA DO OESTE</v>
          </cell>
        </row>
        <row r="8707">
          <cell r="A8707" t="str">
            <v>LIMEIRA DO OESTE</v>
          </cell>
        </row>
        <row r="8708">
          <cell r="A8708" t="str">
            <v>LIMEIRA DO OESTE</v>
          </cell>
        </row>
        <row r="8709">
          <cell r="A8709" t="str">
            <v>LIMEIRA DO OESTE</v>
          </cell>
        </row>
        <row r="8710">
          <cell r="A8710" t="str">
            <v>LIMEIRA DO OESTE</v>
          </cell>
        </row>
        <row r="8711">
          <cell r="A8711" t="str">
            <v>LIMEIRA DO OESTE</v>
          </cell>
        </row>
        <row r="8712">
          <cell r="A8712" t="str">
            <v>LIMEIRA DO OESTE</v>
          </cell>
        </row>
        <row r="8713">
          <cell r="A8713" t="str">
            <v>LIMEIRA DO OESTE</v>
          </cell>
        </row>
        <row r="8714">
          <cell r="A8714" t="str">
            <v>LIMEIRA DO OESTE</v>
          </cell>
        </row>
        <row r="8715">
          <cell r="A8715" t="str">
            <v>LIMEIRA DO OESTE</v>
          </cell>
        </row>
        <row r="8716">
          <cell r="A8716" t="str">
            <v>LIMEIRA DO OESTE</v>
          </cell>
        </row>
        <row r="8717">
          <cell r="A8717" t="str">
            <v>LIMEIRA DO OESTE</v>
          </cell>
        </row>
        <row r="8718">
          <cell r="A8718" t="str">
            <v>LIMEIRA DO OESTE</v>
          </cell>
        </row>
        <row r="8719">
          <cell r="A8719" t="str">
            <v>LIMEIRA DO OESTE</v>
          </cell>
        </row>
        <row r="8720">
          <cell r="A8720" t="str">
            <v>LIMEIRA DO OESTE</v>
          </cell>
        </row>
        <row r="8721">
          <cell r="A8721" t="str">
            <v>LIMEIRA DO OESTE</v>
          </cell>
        </row>
        <row r="8722">
          <cell r="A8722" t="str">
            <v>LIMEIRA DO OESTE</v>
          </cell>
        </row>
        <row r="8723">
          <cell r="A8723" t="str">
            <v>LIMEIRA DO OESTE</v>
          </cell>
        </row>
        <row r="8724">
          <cell r="A8724" t="str">
            <v>LONTRA</v>
          </cell>
        </row>
        <row r="8725">
          <cell r="A8725" t="str">
            <v>LONTRA</v>
          </cell>
        </row>
        <row r="8726">
          <cell r="A8726" t="str">
            <v>LONTRA</v>
          </cell>
        </row>
        <row r="8727">
          <cell r="A8727" t="str">
            <v>LONTRA</v>
          </cell>
        </row>
        <row r="8728">
          <cell r="A8728" t="str">
            <v>LONTRA</v>
          </cell>
        </row>
        <row r="8729">
          <cell r="A8729" t="str">
            <v>LONTRA</v>
          </cell>
        </row>
        <row r="8730">
          <cell r="A8730" t="str">
            <v>LONTRA</v>
          </cell>
        </row>
        <row r="8731">
          <cell r="A8731" t="str">
            <v>LONTRA</v>
          </cell>
        </row>
        <row r="8732">
          <cell r="A8732" t="str">
            <v>LONTRA</v>
          </cell>
        </row>
        <row r="8733">
          <cell r="A8733" t="str">
            <v>LONTRA</v>
          </cell>
        </row>
        <row r="8734">
          <cell r="A8734" t="str">
            <v>LONTRA</v>
          </cell>
        </row>
        <row r="8735">
          <cell r="A8735" t="str">
            <v>LONTRA</v>
          </cell>
        </row>
        <row r="8736">
          <cell r="A8736" t="str">
            <v>LONTRA</v>
          </cell>
        </row>
        <row r="8737">
          <cell r="A8737" t="str">
            <v>LONTRA</v>
          </cell>
        </row>
        <row r="8738">
          <cell r="A8738" t="str">
            <v>LONTRA</v>
          </cell>
        </row>
        <row r="8739">
          <cell r="A8739" t="str">
            <v>LONTRA</v>
          </cell>
        </row>
        <row r="8740">
          <cell r="A8740" t="str">
            <v>LONTRA</v>
          </cell>
        </row>
        <row r="8741">
          <cell r="A8741" t="str">
            <v>LONTRA</v>
          </cell>
        </row>
        <row r="8742">
          <cell r="A8742" t="str">
            <v>LONTRA</v>
          </cell>
        </row>
        <row r="8743">
          <cell r="A8743" t="str">
            <v>LONTRA</v>
          </cell>
        </row>
        <row r="8744">
          <cell r="A8744" t="str">
            <v>LONTRA</v>
          </cell>
        </row>
        <row r="8745">
          <cell r="A8745" t="str">
            <v>LONTRA</v>
          </cell>
        </row>
        <row r="8746">
          <cell r="A8746" t="str">
            <v>LONTRA</v>
          </cell>
        </row>
        <row r="8747">
          <cell r="A8747" t="str">
            <v>LONTRA</v>
          </cell>
        </row>
        <row r="8748">
          <cell r="A8748" t="str">
            <v>LONTRA</v>
          </cell>
        </row>
        <row r="8749">
          <cell r="A8749" t="str">
            <v>LONTRA</v>
          </cell>
        </row>
        <row r="8750">
          <cell r="A8750" t="str">
            <v>LONTRA</v>
          </cell>
        </row>
        <row r="8751">
          <cell r="A8751" t="str">
            <v>LONTRA</v>
          </cell>
        </row>
        <row r="8752">
          <cell r="A8752" t="str">
            <v>LONTRA</v>
          </cell>
        </row>
        <row r="8753">
          <cell r="A8753" t="str">
            <v>LONTRA</v>
          </cell>
        </row>
        <row r="8754">
          <cell r="A8754" t="str">
            <v>LUISLÂNDIA</v>
          </cell>
        </row>
        <row r="8755">
          <cell r="A8755" t="str">
            <v>LUISLÂNDIA</v>
          </cell>
        </row>
        <row r="8756">
          <cell r="A8756" t="str">
            <v>LUISLÂNDIA</v>
          </cell>
        </row>
        <row r="8757">
          <cell r="A8757" t="str">
            <v>LUISLÂNDIA</v>
          </cell>
        </row>
        <row r="8758">
          <cell r="A8758" t="str">
            <v>LUISLÂNDIA</v>
          </cell>
        </row>
        <row r="8759">
          <cell r="A8759" t="str">
            <v>LUISLÂNDIA</v>
          </cell>
        </row>
        <row r="8760">
          <cell r="A8760" t="str">
            <v>LUISLÂNDIA</v>
          </cell>
        </row>
        <row r="8761">
          <cell r="A8761" t="str">
            <v>LUISLÂNDIA</v>
          </cell>
        </row>
        <row r="8762">
          <cell r="A8762" t="str">
            <v>LUISLÂNDIA</v>
          </cell>
        </row>
        <row r="8763">
          <cell r="A8763" t="str">
            <v>LUISLÂNDIA</v>
          </cell>
        </row>
        <row r="8764">
          <cell r="A8764" t="str">
            <v>LUISLÂNDIA</v>
          </cell>
        </row>
        <row r="8765">
          <cell r="A8765" t="str">
            <v>LUISLÂNDIA</v>
          </cell>
        </row>
        <row r="8766">
          <cell r="A8766" t="str">
            <v>LUISLÂNDIA</v>
          </cell>
        </row>
        <row r="8767">
          <cell r="A8767" t="str">
            <v>LUISLÂNDIA</v>
          </cell>
        </row>
        <row r="8768">
          <cell r="A8768" t="str">
            <v>LUISLÂNDIA</v>
          </cell>
        </row>
        <row r="8769">
          <cell r="A8769" t="str">
            <v>LUISLÂNDIA</v>
          </cell>
        </row>
        <row r="8770">
          <cell r="A8770" t="str">
            <v>LUISLÂNDIA</v>
          </cell>
        </row>
        <row r="8771">
          <cell r="A8771" t="str">
            <v>LUISLÂNDIA</v>
          </cell>
        </row>
        <row r="8772">
          <cell r="A8772" t="str">
            <v>LUISLÂNDIA</v>
          </cell>
        </row>
        <row r="8773">
          <cell r="A8773" t="str">
            <v>LUISLÂNDIA</v>
          </cell>
        </row>
        <row r="8774">
          <cell r="A8774" t="str">
            <v>LUISLÂNDIA</v>
          </cell>
        </row>
        <row r="8775">
          <cell r="A8775" t="str">
            <v>LUISLÂNDIA</v>
          </cell>
        </row>
        <row r="8776">
          <cell r="A8776" t="str">
            <v>LUISLÂNDIA</v>
          </cell>
        </row>
        <row r="8777">
          <cell r="A8777" t="str">
            <v>LUISLÂNDIA</v>
          </cell>
        </row>
        <row r="8778">
          <cell r="A8778" t="str">
            <v>LUISLÂNDIA</v>
          </cell>
        </row>
        <row r="8779">
          <cell r="A8779" t="str">
            <v>LUISLÂNDIA</v>
          </cell>
        </row>
        <row r="8780">
          <cell r="A8780" t="str">
            <v>LUISLÂNDIA</v>
          </cell>
        </row>
        <row r="8781">
          <cell r="A8781" t="str">
            <v>LUISLÂNDIA</v>
          </cell>
        </row>
        <row r="8782">
          <cell r="A8782" t="str">
            <v>LUISLÂNDIA</v>
          </cell>
        </row>
        <row r="8783">
          <cell r="A8783" t="str">
            <v>LUISLÂNDIA</v>
          </cell>
        </row>
        <row r="8784">
          <cell r="A8784" t="str">
            <v>LUZ</v>
          </cell>
        </row>
        <row r="8785">
          <cell r="A8785" t="str">
            <v>LUZ</v>
          </cell>
        </row>
        <row r="8786">
          <cell r="A8786" t="str">
            <v>LUZ</v>
          </cell>
        </row>
        <row r="8787">
          <cell r="A8787" t="str">
            <v>LUZ</v>
          </cell>
        </row>
        <row r="8788">
          <cell r="A8788" t="str">
            <v>LUZ</v>
          </cell>
        </row>
        <row r="8789">
          <cell r="A8789" t="str">
            <v>LUZ</v>
          </cell>
        </row>
        <row r="8790">
          <cell r="A8790" t="str">
            <v>LUZ</v>
          </cell>
        </row>
        <row r="8791">
          <cell r="A8791" t="str">
            <v>LUZ</v>
          </cell>
        </row>
        <row r="8792">
          <cell r="A8792" t="str">
            <v>LUZ</v>
          </cell>
        </row>
        <row r="8793">
          <cell r="A8793" t="str">
            <v>LUZ</v>
          </cell>
        </row>
        <row r="8794">
          <cell r="A8794" t="str">
            <v>LUZ</v>
          </cell>
        </row>
        <row r="8795">
          <cell r="A8795" t="str">
            <v>LUZ</v>
          </cell>
        </row>
        <row r="8796">
          <cell r="A8796" t="str">
            <v>LUZ</v>
          </cell>
        </row>
        <row r="8797">
          <cell r="A8797" t="str">
            <v>LUZ</v>
          </cell>
        </row>
        <row r="8798">
          <cell r="A8798" t="str">
            <v>LUZ</v>
          </cell>
        </row>
        <row r="8799">
          <cell r="A8799" t="str">
            <v>LUZ</v>
          </cell>
        </row>
        <row r="8800">
          <cell r="A8800" t="str">
            <v>LUZ</v>
          </cell>
        </row>
        <row r="8801">
          <cell r="A8801" t="str">
            <v>LUZ</v>
          </cell>
        </row>
        <row r="8802">
          <cell r="A8802" t="str">
            <v>LUZ</v>
          </cell>
        </row>
        <row r="8803">
          <cell r="A8803" t="str">
            <v>LUZ</v>
          </cell>
        </row>
        <row r="8804">
          <cell r="A8804" t="str">
            <v>LUZ</v>
          </cell>
        </row>
        <row r="8805">
          <cell r="A8805" t="str">
            <v>LUZ</v>
          </cell>
        </row>
        <row r="8806">
          <cell r="A8806" t="str">
            <v>LUZ</v>
          </cell>
        </row>
        <row r="8807">
          <cell r="A8807" t="str">
            <v>LUZ</v>
          </cell>
        </row>
        <row r="8808">
          <cell r="A8808" t="str">
            <v>LUZ</v>
          </cell>
        </row>
        <row r="8809">
          <cell r="A8809" t="str">
            <v>LUZ</v>
          </cell>
        </row>
        <row r="8810">
          <cell r="A8810" t="str">
            <v>LUZ</v>
          </cell>
        </row>
        <row r="8811">
          <cell r="A8811" t="str">
            <v>LUZ</v>
          </cell>
        </row>
        <row r="8812">
          <cell r="A8812" t="str">
            <v>LUZ</v>
          </cell>
        </row>
        <row r="8813">
          <cell r="A8813" t="str">
            <v>LUZ</v>
          </cell>
        </row>
        <row r="8814">
          <cell r="A8814" t="str">
            <v>MACHACALIS</v>
          </cell>
        </row>
        <row r="8815">
          <cell r="A8815" t="str">
            <v>MACHACALIS</v>
          </cell>
        </row>
        <row r="8816">
          <cell r="A8816" t="str">
            <v>MACHACALIS</v>
          </cell>
        </row>
        <row r="8817">
          <cell r="A8817" t="str">
            <v>MACHACALIS</v>
          </cell>
        </row>
        <row r="8818">
          <cell r="A8818" t="str">
            <v>MACHACALIS</v>
          </cell>
        </row>
        <row r="8819">
          <cell r="A8819" t="str">
            <v>MACHACALIS</v>
          </cell>
        </row>
        <row r="8820">
          <cell r="A8820" t="str">
            <v>MACHACALIS</v>
          </cell>
        </row>
        <row r="8821">
          <cell r="A8821" t="str">
            <v>MACHACALIS</v>
          </cell>
        </row>
        <row r="8822">
          <cell r="A8822" t="str">
            <v>MACHACALIS</v>
          </cell>
        </row>
        <row r="8823">
          <cell r="A8823" t="str">
            <v>MACHACALIS</v>
          </cell>
        </row>
        <row r="8824">
          <cell r="A8824" t="str">
            <v>MACHACALIS</v>
          </cell>
        </row>
        <row r="8825">
          <cell r="A8825" t="str">
            <v>MACHACALIS</v>
          </cell>
        </row>
        <row r="8826">
          <cell r="A8826" t="str">
            <v>MACHACALIS</v>
          </cell>
        </row>
        <row r="8827">
          <cell r="A8827" t="str">
            <v>MACHACALIS</v>
          </cell>
        </row>
        <row r="8828">
          <cell r="A8828" t="str">
            <v>MACHACALIS</v>
          </cell>
        </row>
        <row r="8829">
          <cell r="A8829" t="str">
            <v>MACHACALIS</v>
          </cell>
        </row>
        <row r="8830">
          <cell r="A8830" t="str">
            <v>MACHACALIS</v>
          </cell>
        </row>
        <row r="8831">
          <cell r="A8831" t="str">
            <v>MACHACALIS</v>
          </cell>
        </row>
        <row r="8832">
          <cell r="A8832" t="str">
            <v>MACHACALIS</v>
          </cell>
        </row>
        <row r="8833">
          <cell r="A8833" t="str">
            <v>MACHACALIS</v>
          </cell>
        </row>
        <row r="8834">
          <cell r="A8834" t="str">
            <v>MACHACALIS</v>
          </cell>
        </row>
        <row r="8835">
          <cell r="A8835" t="str">
            <v>MACHACALIS</v>
          </cell>
        </row>
        <row r="8836">
          <cell r="A8836" t="str">
            <v>MACHACALIS</v>
          </cell>
        </row>
        <row r="8837">
          <cell r="A8837" t="str">
            <v>MACHACALIS</v>
          </cell>
        </row>
        <row r="8838">
          <cell r="A8838" t="str">
            <v>MACHACALIS</v>
          </cell>
        </row>
        <row r="8839">
          <cell r="A8839" t="str">
            <v>MACHACALIS</v>
          </cell>
        </row>
        <row r="8840">
          <cell r="A8840" t="str">
            <v>MACHACALIS</v>
          </cell>
        </row>
        <row r="8841">
          <cell r="A8841" t="str">
            <v>MACHACALIS</v>
          </cell>
        </row>
        <row r="8842">
          <cell r="A8842" t="str">
            <v>MACHACALIS</v>
          </cell>
        </row>
        <row r="8843">
          <cell r="A8843" t="str">
            <v>MACHACALIS</v>
          </cell>
        </row>
        <row r="8844">
          <cell r="A8844" t="str">
            <v>MADRE DE DEUS DE MINAS</v>
          </cell>
        </row>
        <row r="8845">
          <cell r="A8845" t="str">
            <v>MADRE DE DEUS DE MINAS</v>
          </cell>
        </row>
        <row r="8846">
          <cell r="A8846" t="str">
            <v>MADRE DE DEUS DE MINAS</v>
          </cell>
        </row>
        <row r="8847">
          <cell r="A8847" t="str">
            <v>MADRE DE DEUS DE MINAS</v>
          </cell>
        </row>
        <row r="8848">
          <cell r="A8848" t="str">
            <v>MADRE DE DEUS DE MINAS</v>
          </cell>
        </row>
        <row r="8849">
          <cell r="A8849" t="str">
            <v>MADRE DE DEUS DE MINAS</v>
          </cell>
        </row>
        <row r="8850">
          <cell r="A8850" t="str">
            <v>MADRE DE DEUS DE MINAS</v>
          </cell>
        </row>
        <row r="8851">
          <cell r="A8851" t="str">
            <v>MADRE DE DEUS DE MINAS</v>
          </cell>
        </row>
        <row r="8852">
          <cell r="A8852" t="str">
            <v>MADRE DE DEUS DE MINAS</v>
          </cell>
        </row>
        <row r="8853">
          <cell r="A8853" t="str">
            <v>MADRE DE DEUS DE MINAS</v>
          </cell>
        </row>
        <row r="8854">
          <cell r="A8854" t="str">
            <v>MADRE DE DEUS DE MINAS</v>
          </cell>
        </row>
        <row r="8855">
          <cell r="A8855" t="str">
            <v>MADRE DE DEUS DE MINAS</v>
          </cell>
        </row>
        <row r="8856">
          <cell r="A8856" t="str">
            <v>MADRE DE DEUS DE MINAS</v>
          </cell>
        </row>
        <row r="8857">
          <cell r="A8857" t="str">
            <v>MADRE DE DEUS DE MINAS</v>
          </cell>
        </row>
        <row r="8858">
          <cell r="A8858" t="str">
            <v>MADRE DE DEUS DE MINAS</v>
          </cell>
        </row>
        <row r="8859">
          <cell r="A8859" t="str">
            <v>MADRE DE DEUS DE MINAS</v>
          </cell>
        </row>
        <row r="8860">
          <cell r="A8860" t="str">
            <v>MADRE DE DEUS DE MINAS</v>
          </cell>
        </row>
        <row r="8861">
          <cell r="A8861" t="str">
            <v>MADRE DE DEUS DE MINAS</v>
          </cell>
        </row>
        <row r="8862">
          <cell r="A8862" t="str">
            <v>MADRE DE DEUS DE MINAS</v>
          </cell>
        </row>
        <row r="8863">
          <cell r="A8863" t="str">
            <v>MADRE DE DEUS DE MINAS</v>
          </cell>
        </row>
        <row r="8864">
          <cell r="A8864" t="str">
            <v>MADRE DE DEUS DE MINAS</v>
          </cell>
        </row>
        <row r="8865">
          <cell r="A8865" t="str">
            <v>MADRE DE DEUS DE MINAS</v>
          </cell>
        </row>
        <row r="8866">
          <cell r="A8866" t="str">
            <v>MADRE DE DEUS DE MINAS</v>
          </cell>
        </row>
        <row r="8867">
          <cell r="A8867" t="str">
            <v>MADRE DE DEUS DE MINAS</v>
          </cell>
        </row>
        <row r="8868">
          <cell r="A8868" t="str">
            <v>MADRE DE DEUS DE MINAS</v>
          </cell>
        </row>
        <row r="8869">
          <cell r="A8869" t="str">
            <v>MADRE DE DEUS DE MINAS</v>
          </cell>
        </row>
        <row r="8870">
          <cell r="A8870" t="str">
            <v>MADRE DE DEUS DE MINAS</v>
          </cell>
        </row>
        <row r="8871">
          <cell r="A8871" t="str">
            <v>MADRE DE DEUS DE MINAS</v>
          </cell>
        </row>
        <row r="8872">
          <cell r="A8872" t="str">
            <v>MADRE DE DEUS DE MINAS</v>
          </cell>
        </row>
        <row r="8873">
          <cell r="A8873" t="str">
            <v>MADRE DE DEUS DE MINAS</v>
          </cell>
        </row>
        <row r="8874">
          <cell r="A8874" t="str">
            <v>MALACACHETA</v>
          </cell>
        </row>
        <row r="8875">
          <cell r="A8875" t="str">
            <v>MALACACHETA</v>
          </cell>
        </row>
        <row r="8876">
          <cell r="A8876" t="str">
            <v>MALACACHETA</v>
          </cell>
        </row>
        <row r="8877">
          <cell r="A8877" t="str">
            <v>MALACACHETA</v>
          </cell>
        </row>
        <row r="8878">
          <cell r="A8878" t="str">
            <v>MALACACHETA</v>
          </cell>
        </row>
        <row r="8879">
          <cell r="A8879" t="str">
            <v>MALACACHETA</v>
          </cell>
        </row>
        <row r="8880">
          <cell r="A8880" t="str">
            <v>MALACACHETA</v>
          </cell>
        </row>
        <row r="8881">
          <cell r="A8881" t="str">
            <v>MALACACHETA</v>
          </cell>
        </row>
        <row r="8882">
          <cell r="A8882" t="str">
            <v>MALACACHETA</v>
          </cell>
        </row>
        <row r="8883">
          <cell r="A8883" t="str">
            <v>MALACACHETA</v>
          </cell>
        </row>
        <row r="8884">
          <cell r="A8884" t="str">
            <v>MALACACHETA</v>
          </cell>
        </row>
        <row r="8885">
          <cell r="A8885" t="str">
            <v>MALACACHETA</v>
          </cell>
        </row>
        <row r="8886">
          <cell r="A8886" t="str">
            <v>MALACACHETA</v>
          </cell>
        </row>
        <row r="8887">
          <cell r="A8887" t="str">
            <v>MALACACHETA</v>
          </cell>
        </row>
        <row r="8888">
          <cell r="A8888" t="str">
            <v>MALACACHETA</v>
          </cell>
        </row>
        <row r="8889">
          <cell r="A8889" t="str">
            <v>MALACACHETA</v>
          </cell>
        </row>
        <row r="8890">
          <cell r="A8890" t="str">
            <v>MALACACHETA</v>
          </cell>
        </row>
        <row r="8891">
          <cell r="A8891" t="str">
            <v>MALACACHETA</v>
          </cell>
        </row>
        <row r="8892">
          <cell r="A8892" t="str">
            <v>MALACACHETA</v>
          </cell>
        </row>
        <row r="8893">
          <cell r="A8893" t="str">
            <v>MALACACHETA</v>
          </cell>
        </row>
        <row r="8894">
          <cell r="A8894" t="str">
            <v>MALACACHETA</v>
          </cell>
        </row>
        <row r="8895">
          <cell r="A8895" t="str">
            <v>MALACACHETA</v>
          </cell>
        </row>
        <row r="8896">
          <cell r="A8896" t="str">
            <v>MALACACHETA</v>
          </cell>
        </row>
        <row r="8897">
          <cell r="A8897" t="str">
            <v>MALACACHETA</v>
          </cell>
        </row>
        <row r="8898">
          <cell r="A8898" t="str">
            <v>MALACACHETA</v>
          </cell>
        </row>
        <row r="8899">
          <cell r="A8899" t="str">
            <v>MALACACHETA</v>
          </cell>
        </row>
        <row r="8900">
          <cell r="A8900" t="str">
            <v>MALACACHETA</v>
          </cell>
        </row>
        <row r="8901">
          <cell r="A8901" t="str">
            <v>MALACACHETA</v>
          </cell>
        </row>
        <row r="8902">
          <cell r="A8902" t="str">
            <v>MALACACHETA</v>
          </cell>
        </row>
        <row r="8903">
          <cell r="A8903" t="str">
            <v>MALACACHETA</v>
          </cell>
        </row>
        <row r="8904">
          <cell r="A8904" t="str">
            <v>MANGA</v>
          </cell>
        </row>
        <row r="8905">
          <cell r="A8905" t="str">
            <v>MANGA</v>
          </cell>
        </row>
        <row r="8906">
          <cell r="A8906" t="str">
            <v>MANGA</v>
          </cell>
        </row>
        <row r="8907">
          <cell r="A8907" t="str">
            <v>MANGA</v>
          </cell>
        </row>
        <row r="8908">
          <cell r="A8908" t="str">
            <v>MANGA</v>
          </cell>
        </row>
        <row r="8909">
          <cell r="A8909" t="str">
            <v>MANGA</v>
          </cell>
        </row>
        <row r="8910">
          <cell r="A8910" t="str">
            <v>MANGA</v>
          </cell>
        </row>
        <row r="8911">
          <cell r="A8911" t="str">
            <v>MANGA</v>
          </cell>
        </row>
        <row r="8912">
          <cell r="A8912" t="str">
            <v>MANGA</v>
          </cell>
        </row>
        <row r="8913">
          <cell r="A8913" t="str">
            <v>MANGA</v>
          </cell>
        </row>
        <row r="8914">
          <cell r="A8914" t="str">
            <v>MANGA</v>
          </cell>
        </row>
        <row r="8915">
          <cell r="A8915" t="str">
            <v>MANGA</v>
          </cell>
        </row>
        <row r="8916">
          <cell r="A8916" t="str">
            <v>MANGA</v>
          </cell>
        </row>
        <row r="8917">
          <cell r="A8917" t="str">
            <v>MANGA</v>
          </cell>
        </row>
        <row r="8918">
          <cell r="A8918" t="str">
            <v>MANGA</v>
          </cell>
        </row>
        <row r="8919">
          <cell r="A8919" t="str">
            <v>MANGA</v>
          </cell>
        </row>
        <row r="8920">
          <cell r="A8920" t="str">
            <v>MANGA</v>
          </cell>
        </row>
        <row r="8921">
          <cell r="A8921" t="str">
            <v>MANGA</v>
          </cell>
        </row>
        <row r="8922">
          <cell r="A8922" t="str">
            <v>MANGA</v>
          </cell>
        </row>
        <row r="8923">
          <cell r="A8923" t="str">
            <v>MANGA</v>
          </cell>
        </row>
        <row r="8924">
          <cell r="A8924" t="str">
            <v>MANGA</v>
          </cell>
        </row>
        <row r="8925">
          <cell r="A8925" t="str">
            <v>MANGA</v>
          </cell>
        </row>
        <row r="8926">
          <cell r="A8926" t="str">
            <v>MANGA</v>
          </cell>
        </row>
        <row r="8927">
          <cell r="A8927" t="str">
            <v>MANGA</v>
          </cell>
        </row>
        <row r="8928">
          <cell r="A8928" t="str">
            <v>MANGA</v>
          </cell>
        </row>
        <row r="8929">
          <cell r="A8929" t="str">
            <v>MANGA</v>
          </cell>
        </row>
        <row r="8930">
          <cell r="A8930" t="str">
            <v>MANGA</v>
          </cell>
        </row>
        <row r="8931">
          <cell r="A8931" t="str">
            <v>MANGA</v>
          </cell>
        </row>
        <row r="8932">
          <cell r="A8932" t="str">
            <v>MANGA</v>
          </cell>
        </row>
        <row r="8933">
          <cell r="A8933" t="str">
            <v>MANGA</v>
          </cell>
        </row>
        <row r="8934">
          <cell r="A8934" t="str">
            <v>MAR DE ESPANHA</v>
          </cell>
        </row>
        <row r="8935">
          <cell r="A8935" t="str">
            <v>MAR DE ESPANHA</v>
          </cell>
        </row>
        <row r="8936">
          <cell r="A8936" t="str">
            <v>MAR DE ESPANHA</v>
          </cell>
        </row>
        <row r="8937">
          <cell r="A8937" t="str">
            <v>MAR DE ESPANHA</v>
          </cell>
        </row>
        <row r="8938">
          <cell r="A8938" t="str">
            <v>MAR DE ESPANHA</v>
          </cell>
        </row>
        <row r="8939">
          <cell r="A8939" t="str">
            <v>MAR DE ESPANHA</v>
          </cell>
        </row>
        <row r="8940">
          <cell r="A8940" t="str">
            <v>MAR DE ESPANHA</v>
          </cell>
        </row>
        <row r="8941">
          <cell r="A8941" t="str">
            <v>MAR DE ESPANHA</v>
          </cell>
        </row>
        <row r="8942">
          <cell r="A8942" t="str">
            <v>MAR DE ESPANHA</v>
          </cell>
        </row>
        <row r="8943">
          <cell r="A8943" t="str">
            <v>MAR DE ESPANHA</v>
          </cell>
        </row>
        <row r="8944">
          <cell r="A8944" t="str">
            <v>MAR DE ESPANHA</v>
          </cell>
        </row>
        <row r="8945">
          <cell r="A8945" t="str">
            <v>MAR DE ESPANHA</v>
          </cell>
        </row>
        <row r="8946">
          <cell r="A8946" t="str">
            <v>MAR DE ESPANHA</v>
          </cell>
        </row>
        <row r="8947">
          <cell r="A8947" t="str">
            <v>MAR DE ESPANHA</v>
          </cell>
        </row>
        <row r="8948">
          <cell r="A8948" t="str">
            <v>MAR DE ESPANHA</v>
          </cell>
        </row>
        <row r="8949">
          <cell r="A8949" t="str">
            <v>MAR DE ESPANHA</v>
          </cell>
        </row>
        <row r="8950">
          <cell r="A8950" t="str">
            <v>MAR DE ESPANHA</v>
          </cell>
        </row>
        <row r="8951">
          <cell r="A8951" t="str">
            <v>MAR DE ESPANHA</v>
          </cell>
        </row>
        <row r="8952">
          <cell r="A8952" t="str">
            <v>MAR DE ESPANHA</v>
          </cell>
        </row>
        <row r="8953">
          <cell r="A8953" t="str">
            <v>MAR DE ESPANHA</v>
          </cell>
        </row>
        <row r="8954">
          <cell r="A8954" t="str">
            <v>MAR DE ESPANHA</v>
          </cell>
        </row>
        <row r="8955">
          <cell r="A8955" t="str">
            <v>MAR DE ESPANHA</v>
          </cell>
        </row>
        <row r="8956">
          <cell r="A8956" t="str">
            <v>MAR DE ESPANHA</v>
          </cell>
        </row>
        <row r="8957">
          <cell r="A8957" t="str">
            <v>MAR DE ESPANHA</v>
          </cell>
        </row>
        <row r="8958">
          <cell r="A8958" t="str">
            <v>MAR DE ESPANHA</v>
          </cell>
        </row>
        <row r="8959">
          <cell r="A8959" t="str">
            <v>MAR DE ESPANHA</v>
          </cell>
        </row>
        <row r="8960">
          <cell r="A8960" t="str">
            <v>MAR DE ESPANHA</v>
          </cell>
        </row>
        <row r="8961">
          <cell r="A8961" t="str">
            <v>MAR DE ESPANHA</v>
          </cell>
        </row>
        <row r="8962">
          <cell r="A8962" t="str">
            <v>MAR DE ESPANHA</v>
          </cell>
        </row>
        <row r="8963">
          <cell r="A8963" t="str">
            <v>MAR DE ESPANHA</v>
          </cell>
        </row>
        <row r="8964">
          <cell r="A8964" t="str">
            <v>MARAVILHAS</v>
          </cell>
        </row>
        <row r="8965">
          <cell r="A8965" t="str">
            <v>MARAVILHAS</v>
          </cell>
        </row>
        <row r="8966">
          <cell r="A8966" t="str">
            <v>MARAVILHAS</v>
          </cell>
        </row>
        <row r="8967">
          <cell r="A8967" t="str">
            <v>MARAVILHAS</v>
          </cell>
        </row>
        <row r="8968">
          <cell r="A8968" t="str">
            <v>MARAVILHAS</v>
          </cell>
        </row>
        <row r="8969">
          <cell r="A8969" t="str">
            <v>MARAVILHAS</v>
          </cell>
        </row>
        <row r="8970">
          <cell r="A8970" t="str">
            <v>MARAVILHAS</v>
          </cell>
        </row>
        <row r="8971">
          <cell r="A8971" t="str">
            <v>MARAVILHAS</v>
          </cell>
        </row>
        <row r="8972">
          <cell r="A8972" t="str">
            <v>MARAVILHAS</v>
          </cell>
        </row>
        <row r="8973">
          <cell r="A8973" t="str">
            <v>MARAVILHAS</v>
          </cell>
        </row>
        <row r="8974">
          <cell r="A8974" t="str">
            <v>MARAVILHAS</v>
          </cell>
        </row>
        <row r="8975">
          <cell r="A8975" t="str">
            <v>MARAVILHAS</v>
          </cell>
        </row>
        <row r="8976">
          <cell r="A8976" t="str">
            <v>MARAVILHAS</v>
          </cell>
        </row>
        <row r="8977">
          <cell r="A8977" t="str">
            <v>MARAVILHAS</v>
          </cell>
        </row>
        <row r="8978">
          <cell r="A8978" t="str">
            <v>MARAVILHAS</v>
          </cell>
        </row>
        <row r="8979">
          <cell r="A8979" t="str">
            <v>MARAVILHAS</v>
          </cell>
        </row>
        <row r="8980">
          <cell r="A8980" t="str">
            <v>MARAVILHAS</v>
          </cell>
        </row>
        <row r="8981">
          <cell r="A8981" t="str">
            <v>MARAVILHAS</v>
          </cell>
        </row>
        <row r="8982">
          <cell r="A8982" t="str">
            <v>MARAVILHAS</v>
          </cell>
        </row>
        <row r="8983">
          <cell r="A8983" t="str">
            <v>MARAVILHAS</v>
          </cell>
        </row>
        <row r="8984">
          <cell r="A8984" t="str">
            <v>MARAVILHAS</v>
          </cell>
        </row>
        <row r="8985">
          <cell r="A8985" t="str">
            <v>MARAVILHAS</v>
          </cell>
        </row>
        <row r="8986">
          <cell r="A8986" t="str">
            <v>MARAVILHAS</v>
          </cell>
        </row>
        <row r="8987">
          <cell r="A8987" t="str">
            <v>MARAVILHAS</v>
          </cell>
        </row>
        <row r="8988">
          <cell r="A8988" t="str">
            <v>MARAVILHAS</v>
          </cell>
        </row>
        <row r="8989">
          <cell r="A8989" t="str">
            <v>MARAVILHAS</v>
          </cell>
        </row>
        <row r="8990">
          <cell r="A8990" t="str">
            <v>MARAVILHAS</v>
          </cell>
        </row>
        <row r="8991">
          <cell r="A8991" t="str">
            <v>MARAVILHAS</v>
          </cell>
        </row>
        <row r="8992">
          <cell r="A8992" t="str">
            <v>MARAVILHAS</v>
          </cell>
        </row>
        <row r="8993">
          <cell r="A8993" t="str">
            <v>MARAVILHAS</v>
          </cell>
        </row>
        <row r="8994">
          <cell r="A8994" t="str">
            <v>MARIA DA FÉ</v>
          </cell>
        </row>
        <row r="8995">
          <cell r="A8995" t="str">
            <v>MARIA DA FÉ</v>
          </cell>
        </row>
        <row r="8996">
          <cell r="A8996" t="str">
            <v>MARIA DA FÉ</v>
          </cell>
        </row>
        <row r="8997">
          <cell r="A8997" t="str">
            <v>MARIA DA FÉ</v>
          </cell>
        </row>
        <row r="8998">
          <cell r="A8998" t="str">
            <v>MARIA DA FÉ</v>
          </cell>
        </row>
        <row r="8999">
          <cell r="A8999" t="str">
            <v>MARIA DA FÉ</v>
          </cell>
        </row>
        <row r="9000">
          <cell r="A9000" t="str">
            <v>MARIA DA FÉ</v>
          </cell>
        </row>
        <row r="9001">
          <cell r="A9001" t="str">
            <v>MARIA DA FÉ</v>
          </cell>
        </row>
        <row r="9002">
          <cell r="A9002" t="str">
            <v>MARIA DA FÉ</v>
          </cell>
        </row>
        <row r="9003">
          <cell r="A9003" t="str">
            <v>MARIA DA FÉ</v>
          </cell>
        </row>
        <row r="9004">
          <cell r="A9004" t="str">
            <v>MARIA DA FÉ</v>
          </cell>
        </row>
        <row r="9005">
          <cell r="A9005" t="str">
            <v>MARIA DA FÉ</v>
          </cell>
        </row>
        <row r="9006">
          <cell r="A9006" t="str">
            <v>MARIA DA FÉ</v>
          </cell>
        </row>
        <row r="9007">
          <cell r="A9007" t="str">
            <v>MARIA DA FÉ</v>
          </cell>
        </row>
        <row r="9008">
          <cell r="A9008" t="str">
            <v>MARIA DA FÉ</v>
          </cell>
        </row>
        <row r="9009">
          <cell r="A9009" t="str">
            <v>MARIA DA FÉ</v>
          </cell>
        </row>
        <row r="9010">
          <cell r="A9010" t="str">
            <v>MARIA DA FÉ</v>
          </cell>
        </row>
        <row r="9011">
          <cell r="A9011" t="str">
            <v>MARIA DA FÉ</v>
          </cell>
        </row>
        <row r="9012">
          <cell r="A9012" t="str">
            <v>MARIA DA FÉ</v>
          </cell>
        </row>
        <row r="9013">
          <cell r="A9013" t="str">
            <v>MARIA DA FÉ</v>
          </cell>
        </row>
        <row r="9014">
          <cell r="A9014" t="str">
            <v>MARIA DA FÉ</v>
          </cell>
        </row>
        <row r="9015">
          <cell r="A9015" t="str">
            <v>MARIA DA FÉ</v>
          </cell>
        </row>
        <row r="9016">
          <cell r="A9016" t="str">
            <v>MARIA DA FÉ</v>
          </cell>
        </row>
        <row r="9017">
          <cell r="A9017" t="str">
            <v>MARIA DA FÉ</v>
          </cell>
        </row>
        <row r="9018">
          <cell r="A9018" t="str">
            <v>MARILAC</v>
          </cell>
        </row>
        <row r="9019">
          <cell r="A9019" t="str">
            <v>MARILAC</v>
          </cell>
        </row>
        <row r="9020">
          <cell r="A9020" t="str">
            <v>MARILAC</v>
          </cell>
        </row>
        <row r="9021">
          <cell r="A9021" t="str">
            <v>MARILAC</v>
          </cell>
        </row>
        <row r="9022">
          <cell r="A9022" t="str">
            <v>MARILAC</v>
          </cell>
        </row>
        <row r="9023">
          <cell r="A9023" t="str">
            <v>MARILAC</v>
          </cell>
        </row>
        <row r="9024">
          <cell r="A9024" t="str">
            <v>MARILAC</v>
          </cell>
        </row>
        <row r="9025">
          <cell r="A9025" t="str">
            <v>MARILAC</v>
          </cell>
        </row>
        <row r="9026">
          <cell r="A9026" t="str">
            <v>MARILAC</v>
          </cell>
        </row>
        <row r="9027">
          <cell r="A9027" t="str">
            <v>MARILAC</v>
          </cell>
        </row>
        <row r="9028">
          <cell r="A9028" t="str">
            <v>MARILAC</v>
          </cell>
        </row>
        <row r="9029">
          <cell r="A9029" t="str">
            <v>MARILAC</v>
          </cell>
        </row>
        <row r="9030">
          <cell r="A9030" t="str">
            <v>MARILAC</v>
          </cell>
        </row>
        <row r="9031">
          <cell r="A9031" t="str">
            <v>MARILAC</v>
          </cell>
        </row>
        <row r="9032">
          <cell r="A9032" t="str">
            <v>MARILAC</v>
          </cell>
        </row>
        <row r="9033">
          <cell r="A9033" t="str">
            <v>MARILAC</v>
          </cell>
        </row>
        <row r="9034">
          <cell r="A9034" t="str">
            <v>MARILAC</v>
          </cell>
        </row>
        <row r="9035">
          <cell r="A9035" t="str">
            <v>MARILAC</v>
          </cell>
        </row>
        <row r="9036">
          <cell r="A9036" t="str">
            <v>MARILAC</v>
          </cell>
        </row>
        <row r="9037">
          <cell r="A9037" t="str">
            <v>MARILAC</v>
          </cell>
        </row>
        <row r="9038">
          <cell r="A9038" t="str">
            <v>MARILAC</v>
          </cell>
        </row>
        <row r="9039">
          <cell r="A9039" t="str">
            <v>MARILAC</v>
          </cell>
        </row>
        <row r="9040">
          <cell r="A9040" t="str">
            <v>MARILAC</v>
          </cell>
        </row>
        <row r="9041">
          <cell r="A9041" t="str">
            <v>MARILAC</v>
          </cell>
        </row>
        <row r="9042">
          <cell r="A9042" t="str">
            <v>MARILAC</v>
          </cell>
        </row>
        <row r="9043">
          <cell r="A9043" t="str">
            <v>MARILAC</v>
          </cell>
        </row>
        <row r="9044">
          <cell r="A9044" t="str">
            <v>MARILAC</v>
          </cell>
        </row>
        <row r="9045">
          <cell r="A9045" t="str">
            <v>MARILAC</v>
          </cell>
        </row>
        <row r="9046">
          <cell r="A9046" t="str">
            <v>MARILAC</v>
          </cell>
        </row>
        <row r="9047">
          <cell r="A9047" t="str">
            <v>MARILAC</v>
          </cell>
        </row>
        <row r="9048">
          <cell r="A9048" t="str">
            <v>MÁRIO CAMPOS</v>
          </cell>
        </row>
        <row r="9049">
          <cell r="A9049" t="str">
            <v>MÁRIO CAMPOS</v>
          </cell>
        </row>
        <row r="9050">
          <cell r="A9050" t="str">
            <v>MÁRIO CAMPOS</v>
          </cell>
        </row>
        <row r="9051">
          <cell r="A9051" t="str">
            <v>MÁRIO CAMPOS</v>
          </cell>
        </row>
        <row r="9052">
          <cell r="A9052" t="str">
            <v>MÁRIO CAMPOS</v>
          </cell>
        </row>
        <row r="9053">
          <cell r="A9053" t="str">
            <v>MÁRIO CAMPOS</v>
          </cell>
        </row>
        <row r="9054">
          <cell r="A9054" t="str">
            <v>MÁRIO CAMPOS</v>
          </cell>
        </row>
        <row r="9055">
          <cell r="A9055" t="str">
            <v>MÁRIO CAMPOS</v>
          </cell>
        </row>
        <row r="9056">
          <cell r="A9056" t="str">
            <v>MÁRIO CAMPOS</v>
          </cell>
        </row>
        <row r="9057">
          <cell r="A9057" t="str">
            <v>MÁRIO CAMPOS</v>
          </cell>
        </row>
        <row r="9058">
          <cell r="A9058" t="str">
            <v>MÁRIO CAMPOS</v>
          </cell>
        </row>
        <row r="9059">
          <cell r="A9059" t="str">
            <v>MÁRIO CAMPOS</v>
          </cell>
        </row>
        <row r="9060">
          <cell r="A9060" t="str">
            <v>MÁRIO CAMPOS</v>
          </cell>
        </row>
        <row r="9061">
          <cell r="A9061" t="str">
            <v>MÁRIO CAMPOS</v>
          </cell>
        </row>
        <row r="9062">
          <cell r="A9062" t="str">
            <v>MÁRIO CAMPOS</v>
          </cell>
        </row>
        <row r="9063">
          <cell r="A9063" t="str">
            <v>MÁRIO CAMPOS</v>
          </cell>
        </row>
        <row r="9064">
          <cell r="A9064" t="str">
            <v>MÁRIO CAMPOS</v>
          </cell>
        </row>
        <row r="9065">
          <cell r="A9065" t="str">
            <v>MÁRIO CAMPOS</v>
          </cell>
        </row>
        <row r="9066">
          <cell r="A9066" t="str">
            <v>MÁRIO CAMPOS</v>
          </cell>
        </row>
        <row r="9067">
          <cell r="A9067" t="str">
            <v>MÁRIO CAMPOS</v>
          </cell>
        </row>
        <row r="9068">
          <cell r="A9068" t="str">
            <v>MÁRIO CAMPOS</v>
          </cell>
        </row>
        <row r="9069">
          <cell r="A9069" t="str">
            <v>MÁRIO CAMPOS</v>
          </cell>
        </row>
        <row r="9070">
          <cell r="A9070" t="str">
            <v>MÁRIO CAMPOS</v>
          </cell>
        </row>
        <row r="9071">
          <cell r="A9071" t="str">
            <v>MÁRIO CAMPOS</v>
          </cell>
        </row>
        <row r="9072">
          <cell r="A9072" t="str">
            <v>MÁRIO CAMPOS</v>
          </cell>
        </row>
        <row r="9073">
          <cell r="A9073" t="str">
            <v>MÁRIO CAMPOS</v>
          </cell>
        </row>
        <row r="9074">
          <cell r="A9074" t="str">
            <v>MÁRIO CAMPOS</v>
          </cell>
        </row>
        <row r="9075">
          <cell r="A9075" t="str">
            <v>MÁRIO CAMPOS</v>
          </cell>
        </row>
        <row r="9076">
          <cell r="A9076" t="str">
            <v>MÁRIO CAMPOS</v>
          </cell>
        </row>
        <row r="9077">
          <cell r="A9077" t="str">
            <v>MÁRIO CAMPOS</v>
          </cell>
        </row>
        <row r="9078">
          <cell r="A9078" t="str">
            <v>MARIPÁ DE MINAS</v>
          </cell>
        </row>
        <row r="9079">
          <cell r="A9079" t="str">
            <v>MARIPÁ DE MINAS</v>
          </cell>
        </row>
        <row r="9080">
          <cell r="A9080" t="str">
            <v>MARIPÁ DE MINAS</v>
          </cell>
        </row>
        <row r="9081">
          <cell r="A9081" t="str">
            <v>MARIPÁ DE MINAS</v>
          </cell>
        </row>
        <row r="9082">
          <cell r="A9082" t="str">
            <v>MARIPÁ DE MINAS</v>
          </cell>
        </row>
        <row r="9083">
          <cell r="A9083" t="str">
            <v>MARIPÁ DE MINAS</v>
          </cell>
        </row>
        <row r="9084">
          <cell r="A9084" t="str">
            <v>MARIPÁ DE MINAS</v>
          </cell>
        </row>
        <row r="9085">
          <cell r="A9085" t="str">
            <v>MARIPÁ DE MINAS</v>
          </cell>
        </row>
        <row r="9086">
          <cell r="A9086" t="str">
            <v>MARIPÁ DE MINAS</v>
          </cell>
        </row>
        <row r="9087">
          <cell r="A9087" t="str">
            <v>MARIPÁ DE MINAS</v>
          </cell>
        </row>
        <row r="9088">
          <cell r="A9088" t="str">
            <v>MARIPÁ DE MINAS</v>
          </cell>
        </row>
        <row r="9089">
          <cell r="A9089" t="str">
            <v>MARIPÁ DE MINAS</v>
          </cell>
        </row>
        <row r="9090">
          <cell r="A9090" t="str">
            <v>MARIPÁ DE MINAS</v>
          </cell>
        </row>
        <row r="9091">
          <cell r="A9091" t="str">
            <v>MARIPÁ DE MINAS</v>
          </cell>
        </row>
        <row r="9092">
          <cell r="A9092" t="str">
            <v>MARIPÁ DE MINAS</v>
          </cell>
        </row>
        <row r="9093">
          <cell r="A9093" t="str">
            <v>MARIPÁ DE MINAS</v>
          </cell>
        </row>
        <row r="9094">
          <cell r="A9094" t="str">
            <v>MARIPÁ DE MINAS</v>
          </cell>
        </row>
        <row r="9095">
          <cell r="A9095" t="str">
            <v>MARIPÁ DE MINAS</v>
          </cell>
        </row>
        <row r="9096">
          <cell r="A9096" t="str">
            <v>MARIPÁ DE MINAS</v>
          </cell>
        </row>
        <row r="9097">
          <cell r="A9097" t="str">
            <v>MARIPÁ DE MINAS</v>
          </cell>
        </row>
        <row r="9098">
          <cell r="A9098" t="str">
            <v>MARIPÁ DE MINAS</v>
          </cell>
        </row>
        <row r="9099">
          <cell r="A9099" t="str">
            <v>MARIPÁ DE MINAS</v>
          </cell>
        </row>
        <row r="9100">
          <cell r="A9100" t="str">
            <v>MARIPÁ DE MINAS</v>
          </cell>
        </row>
        <row r="9101">
          <cell r="A9101" t="str">
            <v>MARIPÁ DE MINAS</v>
          </cell>
        </row>
        <row r="9102">
          <cell r="A9102" t="str">
            <v>MARIPÁ DE MINAS</v>
          </cell>
        </row>
        <row r="9103">
          <cell r="A9103" t="str">
            <v>MARIPÁ DE MINAS</v>
          </cell>
        </row>
        <row r="9104">
          <cell r="A9104" t="str">
            <v>MARIPÁ DE MINAS</v>
          </cell>
        </row>
        <row r="9105">
          <cell r="A9105" t="str">
            <v>MARIPÁ DE MINAS</v>
          </cell>
        </row>
        <row r="9106">
          <cell r="A9106" t="str">
            <v>MARIPÁ DE MINAS</v>
          </cell>
        </row>
        <row r="9107">
          <cell r="A9107" t="str">
            <v>MARIPÁ DE MINAS</v>
          </cell>
        </row>
        <row r="9108">
          <cell r="A9108" t="str">
            <v>MARTINHO CAMPOS</v>
          </cell>
        </row>
        <row r="9109">
          <cell r="A9109" t="str">
            <v>MARTINHO CAMPOS</v>
          </cell>
        </row>
        <row r="9110">
          <cell r="A9110" t="str">
            <v>MARTINHO CAMPOS</v>
          </cell>
        </row>
        <row r="9111">
          <cell r="A9111" t="str">
            <v>MARTINHO CAMPOS</v>
          </cell>
        </row>
        <row r="9112">
          <cell r="A9112" t="str">
            <v>MARTINHO CAMPOS</v>
          </cell>
        </row>
        <row r="9113">
          <cell r="A9113" t="str">
            <v>MARTINHO CAMPOS</v>
          </cell>
        </row>
        <row r="9114">
          <cell r="A9114" t="str">
            <v>MARTINHO CAMPOS</v>
          </cell>
        </row>
        <row r="9115">
          <cell r="A9115" t="str">
            <v>MARTINHO CAMPOS</v>
          </cell>
        </row>
        <row r="9116">
          <cell r="A9116" t="str">
            <v>MARTINHO CAMPOS</v>
          </cell>
        </row>
        <row r="9117">
          <cell r="A9117" t="str">
            <v>MARTINHO CAMPOS</v>
          </cell>
        </row>
        <row r="9118">
          <cell r="A9118" t="str">
            <v>MARTINHO CAMPOS</v>
          </cell>
        </row>
        <row r="9119">
          <cell r="A9119" t="str">
            <v>MARTINHO CAMPOS</v>
          </cell>
        </row>
        <row r="9120">
          <cell r="A9120" t="str">
            <v>MARTINHO CAMPOS</v>
          </cell>
        </row>
        <row r="9121">
          <cell r="A9121" t="str">
            <v>MARTINHO CAMPOS</v>
          </cell>
        </row>
        <row r="9122">
          <cell r="A9122" t="str">
            <v>MARTINHO CAMPOS</v>
          </cell>
        </row>
        <row r="9123">
          <cell r="A9123" t="str">
            <v>MARTINHO CAMPOS</v>
          </cell>
        </row>
        <row r="9124">
          <cell r="A9124" t="str">
            <v>MARTINHO CAMPOS</v>
          </cell>
        </row>
        <row r="9125">
          <cell r="A9125" t="str">
            <v>MARTINHO CAMPOS</v>
          </cell>
        </row>
        <row r="9126">
          <cell r="A9126" t="str">
            <v>MARTINHO CAMPOS</v>
          </cell>
        </row>
        <row r="9127">
          <cell r="A9127" t="str">
            <v>MARTINHO CAMPOS</v>
          </cell>
        </row>
        <row r="9128">
          <cell r="A9128" t="str">
            <v>MARTINHO CAMPOS</v>
          </cell>
        </row>
        <row r="9129">
          <cell r="A9129" t="str">
            <v>MARTINHO CAMPOS</v>
          </cell>
        </row>
        <row r="9130">
          <cell r="A9130" t="str">
            <v>MARTINHO CAMPOS</v>
          </cell>
        </row>
        <row r="9131">
          <cell r="A9131" t="str">
            <v>MARTINHO CAMPOS</v>
          </cell>
        </row>
        <row r="9132">
          <cell r="A9132" t="str">
            <v>MARTINHO CAMPOS</v>
          </cell>
        </row>
        <row r="9133">
          <cell r="A9133" t="str">
            <v>MARTINHO CAMPOS</v>
          </cell>
        </row>
        <row r="9134">
          <cell r="A9134" t="str">
            <v>MARTINHO CAMPOS</v>
          </cell>
        </row>
        <row r="9135">
          <cell r="A9135" t="str">
            <v>MARTINHO CAMPOS</v>
          </cell>
        </row>
        <row r="9136">
          <cell r="A9136" t="str">
            <v>MARTINHO CAMPOS</v>
          </cell>
        </row>
        <row r="9137">
          <cell r="A9137" t="str">
            <v>MARTINHO CAMPOS</v>
          </cell>
        </row>
        <row r="9138">
          <cell r="A9138" t="str">
            <v>MARTINS SOARES</v>
          </cell>
        </row>
        <row r="9139">
          <cell r="A9139" t="str">
            <v>MARTINS SOARES</v>
          </cell>
        </row>
        <row r="9140">
          <cell r="A9140" t="str">
            <v>MARTINS SOARES</v>
          </cell>
        </row>
        <row r="9141">
          <cell r="A9141" t="str">
            <v>MARTINS SOARES</v>
          </cell>
        </row>
        <row r="9142">
          <cell r="A9142" t="str">
            <v>MARTINS SOARES</v>
          </cell>
        </row>
        <row r="9143">
          <cell r="A9143" t="str">
            <v>MARTINS SOARES</v>
          </cell>
        </row>
        <row r="9144">
          <cell r="A9144" t="str">
            <v>MARTINS SOARES</v>
          </cell>
        </row>
        <row r="9145">
          <cell r="A9145" t="str">
            <v>MARTINS SOARES</v>
          </cell>
        </row>
        <row r="9146">
          <cell r="A9146" t="str">
            <v>MARTINS SOARES</v>
          </cell>
        </row>
        <row r="9147">
          <cell r="A9147" t="str">
            <v>MARTINS SOARES</v>
          </cell>
        </row>
        <row r="9148">
          <cell r="A9148" t="str">
            <v>MARTINS SOARES</v>
          </cell>
        </row>
        <row r="9149">
          <cell r="A9149" t="str">
            <v>MARTINS SOARES</v>
          </cell>
        </row>
        <row r="9150">
          <cell r="A9150" t="str">
            <v>MARTINS SOARES</v>
          </cell>
        </row>
        <row r="9151">
          <cell r="A9151" t="str">
            <v>MARTINS SOARES</v>
          </cell>
        </row>
        <row r="9152">
          <cell r="A9152" t="str">
            <v>MARTINS SOARES</v>
          </cell>
        </row>
        <row r="9153">
          <cell r="A9153" t="str">
            <v>MARTINS SOARES</v>
          </cell>
        </row>
        <row r="9154">
          <cell r="A9154" t="str">
            <v>MARTINS SOARES</v>
          </cell>
        </row>
        <row r="9155">
          <cell r="A9155" t="str">
            <v>MARTINS SOARES</v>
          </cell>
        </row>
        <row r="9156">
          <cell r="A9156" t="str">
            <v>MARTINS SOARES</v>
          </cell>
        </row>
        <row r="9157">
          <cell r="A9157" t="str">
            <v>MARTINS SOARES</v>
          </cell>
        </row>
        <row r="9158">
          <cell r="A9158" t="str">
            <v>MARTINS SOARES</v>
          </cell>
        </row>
        <row r="9159">
          <cell r="A9159" t="str">
            <v>MARTINS SOARES</v>
          </cell>
        </row>
        <row r="9160">
          <cell r="A9160" t="str">
            <v>MARTINS SOARES</v>
          </cell>
        </row>
        <row r="9161">
          <cell r="A9161" t="str">
            <v>MARTINS SOARES</v>
          </cell>
        </row>
        <row r="9162">
          <cell r="A9162" t="str">
            <v>MARTINS SOARES</v>
          </cell>
        </row>
        <row r="9163">
          <cell r="A9163" t="str">
            <v>MARTINS SOARES</v>
          </cell>
        </row>
        <row r="9164">
          <cell r="A9164" t="str">
            <v>MARTINS SOARES</v>
          </cell>
        </row>
        <row r="9165">
          <cell r="A9165" t="str">
            <v>MARTINS SOARES</v>
          </cell>
        </row>
        <row r="9166">
          <cell r="A9166" t="str">
            <v>MARTINS SOARES</v>
          </cell>
        </row>
        <row r="9167">
          <cell r="A9167" t="str">
            <v>MARTINS SOARES</v>
          </cell>
        </row>
        <row r="9168">
          <cell r="A9168" t="str">
            <v>MATA VERDE</v>
          </cell>
        </row>
        <row r="9169">
          <cell r="A9169" t="str">
            <v>MATA VERDE</v>
          </cell>
        </row>
        <row r="9170">
          <cell r="A9170" t="str">
            <v>MATA VERDE</v>
          </cell>
        </row>
        <row r="9171">
          <cell r="A9171" t="str">
            <v>MATA VERDE</v>
          </cell>
        </row>
        <row r="9172">
          <cell r="A9172" t="str">
            <v>MATA VERDE</v>
          </cell>
        </row>
        <row r="9173">
          <cell r="A9173" t="str">
            <v>MATA VERDE</v>
          </cell>
        </row>
        <row r="9174">
          <cell r="A9174" t="str">
            <v>MATA VERDE</v>
          </cell>
        </row>
        <row r="9175">
          <cell r="A9175" t="str">
            <v>MATA VERDE</v>
          </cell>
        </row>
        <row r="9176">
          <cell r="A9176" t="str">
            <v>MATA VERDE</v>
          </cell>
        </row>
        <row r="9177">
          <cell r="A9177" t="str">
            <v>MATA VERDE</v>
          </cell>
        </row>
        <row r="9178">
          <cell r="A9178" t="str">
            <v>MATA VERDE</v>
          </cell>
        </row>
        <row r="9179">
          <cell r="A9179" t="str">
            <v>MATA VERDE</v>
          </cell>
        </row>
        <row r="9180">
          <cell r="A9180" t="str">
            <v>MATA VERDE</v>
          </cell>
        </row>
        <row r="9181">
          <cell r="A9181" t="str">
            <v>MATA VERDE</v>
          </cell>
        </row>
        <row r="9182">
          <cell r="A9182" t="str">
            <v>MATA VERDE</v>
          </cell>
        </row>
        <row r="9183">
          <cell r="A9183" t="str">
            <v>MATA VERDE</v>
          </cell>
        </row>
        <row r="9184">
          <cell r="A9184" t="str">
            <v>MATA VERDE</v>
          </cell>
        </row>
        <row r="9185">
          <cell r="A9185" t="str">
            <v>MATA VERDE</v>
          </cell>
        </row>
        <row r="9186">
          <cell r="A9186" t="str">
            <v>MATA VERDE</v>
          </cell>
        </row>
        <row r="9187">
          <cell r="A9187" t="str">
            <v>MATA VERDE</v>
          </cell>
        </row>
        <row r="9188">
          <cell r="A9188" t="str">
            <v>MATA VERDE</v>
          </cell>
        </row>
        <row r="9189">
          <cell r="A9189" t="str">
            <v>MATA VERDE</v>
          </cell>
        </row>
        <row r="9190">
          <cell r="A9190" t="str">
            <v>MATA VERDE</v>
          </cell>
        </row>
        <row r="9191">
          <cell r="A9191" t="str">
            <v>MATA VERDE</v>
          </cell>
        </row>
        <row r="9192">
          <cell r="A9192" t="str">
            <v>MATA VERDE</v>
          </cell>
        </row>
        <row r="9193">
          <cell r="A9193" t="str">
            <v>MATA VERDE</v>
          </cell>
        </row>
        <row r="9194">
          <cell r="A9194" t="str">
            <v>MATA VERDE</v>
          </cell>
        </row>
        <row r="9195">
          <cell r="A9195" t="str">
            <v>MATA VERDE</v>
          </cell>
        </row>
        <row r="9196">
          <cell r="A9196" t="str">
            <v>MATA VERDE</v>
          </cell>
        </row>
        <row r="9197">
          <cell r="A9197" t="str">
            <v>MATA VERDE</v>
          </cell>
        </row>
        <row r="9198">
          <cell r="A9198" t="str">
            <v>MATERLÂNDIA</v>
          </cell>
        </row>
        <row r="9199">
          <cell r="A9199" t="str">
            <v>MATERLÂNDIA</v>
          </cell>
        </row>
        <row r="9200">
          <cell r="A9200" t="str">
            <v>MATERLÂNDIA</v>
          </cell>
        </row>
        <row r="9201">
          <cell r="A9201" t="str">
            <v>MATERLÂNDIA</v>
          </cell>
        </row>
        <row r="9202">
          <cell r="A9202" t="str">
            <v>MATERLÂNDIA</v>
          </cell>
        </row>
        <row r="9203">
          <cell r="A9203" t="str">
            <v>MATERLÂNDIA</v>
          </cell>
        </row>
        <row r="9204">
          <cell r="A9204" t="str">
            <v>MATERLÂNDIA</v>
          </cell>
        </row>
        <row r="9205">
          <cell r="A9205" t="str">
            <v>MATERLÂNDIA</v>
          </cell>
        </row>
        <row r="9206">
          <cell r="A9206" t="str">
            <v>MATERLÂNDIA</v>
          </cell>
        </row>
        <row r="9207">
          <cell r="A9207" t="str">
            <v>MATERLÂNDIA</v>
          </cell>
        </row>
        <row r="9208">
          <cell r="A9208" t="str">
            <v>MATERLÂNDIA</v>
          </cell>
        </row>
        <row r="9209">
          <cell r="A9209" t="str">
            <v>MATERLÂNDIA</v>
          </cell>
        </row>
        <row r="9210">
          <cell r="A9210" t="str">
            <v>MATERLÂNDIA</v>
          </cell>
        </row>
        <row r="9211">
          <cell r="A9211" t="str">
            <v>MATERLÂNDIA</v>
          </cell>
        </row>
        <row r="9212">
          <cell r="A9212" t="str">
            <v>MATERLÂNDIA</v>
          </cell>
        </row>
        <row r="9213">
          <cell r="A9213" t="str">
            <v>MATERLÂNDIA</v>
          </cell>
        </row>
        <row r="9214">
          <cell r="A9214" t="str">
            <v>MATERLÂNDIA</v>
          </cell>
        </row>
        <row r="9215">
          <cell r="A9215" t="str">
            <v>MATERLÂNDIA</v>
          </cell>
        </row>
        <row r="9216">
          <cell r="A9216" t="str">
            <v>MATERLÂNDIA</v>
          </cell>
        </row>
        <row r="9217">
          <cell r="A9217" t="str">
            <v>MATERLÂNDIA</v>
          </cell>
        </row>
        <row r="9218">
          <cell r="A9218" t="str">
            <v>MATERLÂNDIA</v>
          </cell>
        </row>
        <row r="9219">
          <cell r="A9219" t="str">
            <v>MATERLÂNDIA</v>
          </cell>
        </row>
        <row r="9220">
          <cell r="A9220" t="str">
            <v>MATERLÂNDIA</v>
          </cell>
        </row>
        <row r="9221">
          <cell r="A9221" t="str">
            <v>MATERLÂNDIA</v>
          </cell>
        </row>
        <row r="9222">
          <cell r="A9222" t="str">
            <v>MATERLÂNDIA</v>
          </cell>
        </row>
        <row r="9223">
          <cell r="A9223" t="str">
            <v>MATERLÂNDIA</v>
          </cell>
        </row>
        <row r="9224">
          <cell r="A9224" t="str">
            <v>MATERLÂNDIA</v>
          </cell>
        </row>
        <row r="9225">
          <cell r="A9225" t="str">
            <v>MATERLÂNDIA</v>
          </cell>
        </row>
        <row r="9226">
          <cell r="A9226" t="str">
            <v>MATERLÂNDIA</v>
          </cell>
        </row>
        <row r="9227">
          <cell r="A9227" t="str">
            <v>MATERLÂNDIA</v>
          </cell>
        </row>
        <row r="9228">
          <cell r="A9228" t="str">
            <v>MATEUS LEME</v>
          </cell>
        </row>
        <row r="9229">
          <cell r="A9229" t="str">
            <v>MATEUS LEME</v>
          </cell>
        </row>
        <row r="9230">
          <cell r="A9230" t="str">
            <v>MATEUS LEME</v>
          </cell>
        </row>
        <row r="9231">
          <cell r="A9231" t="str">
            <v>MATEUS LEME</v>
          </cell>
        </row>
        <row r="9232">
          <cell r="A9232" t="str">
            <v>MATEUS LEME</v>
          </cell>
        </row>
        <row r="9233">
          <cell r="A9233" t="str">
            <v>MATEUS LEME</v>
          </cell>
        </row>
        <row r="9234">
          <cell r="A9234" t="str">
            <v>MATEUS LEME</v>
          </cell>
        </row>
        <row r="9235">
          <cell r="A9235" t="str">
            <v>MATEUS LEME</v>
          </cell>
        </row>
        <row r="9236">
          <cell r="A9236" t="str">
            <v>MATEUS LEME</v>
          </cell>
        </row>
        <row r="9237">
          <cell r="A9237" t="str">
            <v>MATEUS LEME</v>
          </cell>
        </row>
        <row r="9238">
          <cell r="A9238" t="str">
            <v>MATEUS LEME</v>
          </cell>
        </row>
        <row r="9239">
          <cell r="A9239" t="str">
            <v>MATEUS LEME</v>
          </cell>
        </row>
        <row r="9240">
          <cell r="A9240" t="str">
            <v>MATEUS LEME</v>
          </cell>
        </row>
        <row r="9241">
          <cell r="A9241" t="str">
            <v>MATEUS LEME</v>
          </cell>
        </row>
        <row r="9242">
          <cell r="A9242" t="str">
            <v>MATEUS LEME</v>
          </cell>
        </row>
        <row r="9243">
          <cell r="A9243" t="str">
            <v>MATEUS LEME</v>
          </cell>
        </row>
        <row r="9244">
          <cell r="A9244" t="str">
            <v>MATEUS LEME</v>
          </cell>
        </row>
        <row r="9245">
          <cell r="A9245" t="str">
            <v>MATEUS LEME</v>
          </cell>
        </row>
        <row r="9246">
          <cell r="A9246" t="str">
            <v>MATEUS LEME</v>
          </cell>
        </row>
        <row r="9247">
          <cell r="A9247" t="str">
            <v>MATEUS LEME</v>
          </cell>
        </row>
        <row r="9248">
          <cell r="A9248" t="str">
            <v>MATEUS LEME</v>
          </cell>
        </row>
        <row r="9249">
          <cell r="A9249" t="str">
            <v>MATEUS LEME</v>
          </cell>
        </row>
        <row r="9250">
          <cell r="A9250" t="str">
            <v>MATEUS LEME</v>
          </cell>
        </row>
        <row r="9251">
          <cell r="A9251" t="str">
            <v>MATEUS LEME</v>
          </cell>
        </row>
        <row r="9252">
          <cell r="A9252" t="str">
            <v>MATEUS LEME</v>
          </cell>
        </row>
        <row r="9253">
          <cell r="A9253" t="str">
            <v>MATEUS LEME</v>
          </cell>
        </row>
        <row r="9254">
          <cell r="A9254" t="str">
            <v>MATEUS LEME</v>
          </cell>
        </row>
        <row r="9255">
          <cell r="A9255" t="str">
            <v>MATEUS LEME</v>
          </cell>
        </row>
        <row r="9256">
          <cell r="A9256" t="str">
            <v>MATEUS LEME</v>
          </cell>
        </row>
        <row r="9257">
          <cell r="A9257" t="str">
            <v>MATEUS LEME</v>
          </cell>
        </row>
        <row r="9258">
          <cell r="A9258" t="str">
            <v>MATHIAS LOBATO</v>
          </cell>
        </row>
        <row r="9259">
          <cell r="A9259" t="str">
            <v>MATHIAS LOBATO</v>
          </cell>
        </row>
        <row r="9260">
          <cell r="A9260" t="str">
            <v>MATHIAS LOBATO</v>
          </cell>
        </row>
        <row r="9261">
          <cell r="A9261" t="str">
            <v>MATHIAS LOBATO</v>
          </cell>
        </row>
        <row r="9262">
          <cell r="A9262" t="str">
            <v>MATHIAS LOBATO</v>
          </cell>
        </row>
        <row r="9263">
          <cell r="A9263" t="str">
            <v>MATHIAS LOBATO</v>
          </cell>
        </row>
        <row r="9264">
          <cell r="A9264" t="str">
            <v>MATHIAS LOBATO</v>
          </cell>
        </row>
        <row r="9265">
          <cell r="A9265" t="str">
            <v>MATHIAS LOBATO</v>
          </cell>
        </row>
        <row r="9266">
          <cell r="A9266" t="str">
            <v>MATHIAS LOBATO</v>
          </cell>
        </row>
        <row r="9267">
          <cell r="A9267" t="str">
            <v>MATHIAS LOBATO</v>
          </cell>
        </row>
        <row r="9268">
          <cell r="A9268" t="str">
            <v>MATHIAS LOBATO</v>
          </cell>
        </row>
        <row r="9269">
          <cell r="A9269" t="str">
            <v>MATHIAS LOBATO</v>
          </cell>
        </row>
        <row r="9270">
          <cell r="A9270" t="str">
            <v>MATHIAS LOBATO</v>
          </cell>
        </row>
        <row r="9271">
          <cell r="A9271" t="str">
            <v>MATHIAS LOBATO</v>
          </cell>
        </row>
        <row r="9272">
          <cell r="A9272" t="str">
            <v>MATHIAS LOBATO</v>
          </cell>
        </row>
        <row r="9273">
          <cell r="A9273" t="str">
            <v>MATHIAS LOBATO</v>
          </cell>
        </row>
        <row r="9274">
          <cell r="A9274" t="str">
            <v>MATHIAS LOBATO</v>
          </cell>
        </row>
        <row r="9275">
          <cell r="A9275" t="str">
            <v>MATHIAS LOBATO</v>
          </cell>
        </row>
        <row r="9276">
          <cell r="A9276" t="str">
            <v>MATHIAS LOBATO</v>
          </cell>
        </row>
        <row r="9277">
          <cell r="A9277" t="str">
            <v>MATHIAS LOBATO</v>
          </cell>
        </row>
        <row r="9278">
          <cell r="A9278" t="str">
            <v>MATHIAS LOBATO</v>
          </cell>
        </row>
        <row r="9279">
          <cell r="A9279" t="str">
            <v>MATHIAS LOBATO</v>
          </cell>
        </row>
        <row r="9280">
          <cell r="A9280" t="str">
            <v>MATHIAS LOBATO</v>
          </cell>
        </row>
        <row r="9281">
          <cell r="A9281" t="str">
            <v>MATHIAS LOBATO</v>
          </cell>
        </row>
        <row r="9282">
          <cell r="A9282" t="str">
            <v>MATHIAS LOBATO</v>
          </cell>
        </row>
        <row r="9283">
          <cell r="A9283" t="str">
            <v>MATHIAS LOBATO</v>
          </cell>
        </row>
        <row r="9284">
          <cell r="A9284" t="str">
            <v>MATHIAS LOBATO</v>
          </cell>
        </row>
        <row r="9285">
          <cell r="A9285" t="str">
            <v>MATHIAS LOBATO</v>
          </cell>
        </row>
        <row r="9286">
          <cell r="A9286" t="str">
            <v>MATHIAS LOBATO</v>
          </cell>
        </row>
        <row r="9287">
          <cell r="A9287" t="str">
            <v>MATHIAS LOBATO</v>
          </cell>
        </row>
        <row r="9288">
          <cell r="A9288" t="str">
            <v>MATIAS BARBOSA</v>
          </cell>
        </row>
        <row r="9289">
          <cell r="A9289" t="str">
            <v>MATIAS BARBOSA</v>
          </cell>
        </row>
        <row r="9290">
          <cell r="A9290" t="str">
            <v>MATIAS BARBOSA</v>
          </cell>
        </row>
        <row r="9291">
          <cell r="A9291" t="str">
            <v>MATIAS BARBOSA</v>
          </cell>
        </row>
        <row r="9292">
          <cell r="A9292" t="str">
            <v>MATIAS BARBOSA</v>
          </cell>
        </row>
        <row r="9293">
          <cell r="A9293" t="str">
            <v>MATIAS BARBOSA</v>
          </cell>
        </row>
        <row r="9294">
          <cell r="A9294" t="str">
            <v>MATIAS BARBOSA</v>
          </cell>
        </row>
        <row r="9295">
          <cell r="A9295" t="str">
            <v>MATIAS BARBOSA</v>
          </cell>
        </row>
        <row r="9296">
          <cell r="A9296" t="str">
            <v>MATIAS BARBOSA</v>
          </cell>
        </row>
        <row r="9297">
          <cell r="A9297" t="str">
            <v>MATIAS BARBOSA</v>
          </cell>
        </row>
        <row r="9298">
          <cell r="A9298" t="str">
            <v>MATIAS BARBOSA</v>
          </cell>
        </row>
        <row r="9299">
          <cell r="A9299" t="str">
            <v>MATIAS BARBOSA</v>
          </cell>
        </row>
        <row r="9300">
          <cell r="A9300" t="str">
            <v>MATIAS BARBOSA</v>
          </cell>
        </row>
        <row r="9301">
          <cell r="A9301" t="str">
            <v>MATIAS BARBOSA</v>
          </cell>
        </row>
        <row r="9302">
          <cell r="A9302" t="str">
            <v>MATIAS BARBOSA</v>
          </cell>
        </row>
        <row r="9303">
          <cell r="A9303" t="str">
            <v>MATIAS BARBOSA</v>
          </cell>
        </row>
        <row r="9304">
          <cell r="A9304" t="str">
            <v>MATIAS BARBOSA</v>
          </cell>
        </row>
        <row r="9305">
          <cell r="A9305" t="str">
            <v>MATIAS BARBOSA</v>
          </cell>
        </row>
        <row r="9306">
          <cell r="A9306" t="str">
            <v>MATIAS BARBOSA</v>
          </cell>
        </row>
        <row r="9307">
          <cell r="A9307" t="str">
            <v>MATIAS BARBOSA</v>
          </cell>
        </row>
        <row r="9308">
          <cell r="A9308" t="str">
            <v>MATIAS BARBOSA</v>
          </cell>
        </row>
        <row r="9309">
          <cell r="A9309" t="str">
            <v>MATIAS BARBOSA</v>
          </cell>
        </row>
        <row r="9310">
          <cell r="A9310" t="str">
            <v>MATIAS BARBOSA</v>
          </cell>
        </row>
        <row r="9311">
          <cell r="A9311" t="str">
            <v>MATIAS BARBOSA</v>
          </cell>
        </row>
        <row r="9312">
          <cell r="A9312" t="str">
            <v>MATIAS BARBOSA</v>
          </cell>
        </row>
        <row r="9313">
          <cell r="A9313" t="str">
            <v>MATIAS BARBOSA</v>
          </cell>
        </row>
        <row r="9314">
          <cell r="A9314" t="str">
            <v>MATIAS BARBOSA</v>
          </cell>
        </row>
        <row r="9315">
          <cell r="A9315" t="str">
            <v>MATIAS BARBOSA</v>
          </cell>
        </row>
        <row r="9316">
          <cell r="A9316" t="str">
            <v>MATIAS BARBOSA</v>
          </cell>
        </row>
        <row r="9317">
          <cell r="A9317" t="str">
            <v>MATIAS BARBOSA</v>
          </cell>
        </row>
        <row r="9318">
          <cell r="A9318" t="str">
            <v>MATIAS CARDOSO</v>
          </cell>
        </row>
        <row r="9319">
          <cell r="A9319" t="str">
            <v>MATIAS CARDOSO</v>
          </cell>
        </row>
        <row r="9320">
          <cell r="A9320" t="str">
            <v>MATIAS CARDOSO</v>
          </cell>
        </row>
        <row r="9321">
          <cell r="A9321" t="str">
            <v>MATIAS CARDOSO</v>
          </cell>
        </row>
        <row r="9322">
          <cell r="A9322" t="str">
            <v>MATIAS CARDOSO</v>
          </cell>
        </row>
        <row r="9323">
          <cell r="A9323" t="str">
            <v>MATIAS CARDOSO</v>
          </cell>
        </row>
        <row r="9324">
          <cell r="A9324" t="str">
            <v>MATIAS CARDOSO</v>
          </cell>
        </row>
        <row r="9325">
          <cell r="A9325" t="str">
            <v>MATIAS CARDOSO</v>
          </cell>
        </row>
        <row r="9326">
          <cell r="A9326" t="str">
            <v>MATIAS CARDOSO</v>
          </cell>
        </row>
        <row r="9327">
          <cell r="A9327" t="str">
            <v>MATIAS CARDOSO</v>
          </cell>
        </row>
        <row r="9328">
          <cell r="A9328" t="str">
            <v>MATIAS CARDOSO</v>
          </cell>
        </row>
        <row r="9329">
          <cell r="A9329" t="str">
            <v>MATIAS CARDOSO</v>
          </cell>
        </row>
        <row r="9330">
          <cell r="A9330" t="str">
            <v>MATIAS CARDOSO</v>
          </cell>
        </row>
        <row r="9331">
          <cell r="A9331" t="str">
            <v>MATIAS CARDOSO</v>
          </cell>
        </row>
        <row r="9332">
          <cell r="A9332" t="str">
            <v>MATIAS CARDOSO</v>
          </cell>
        </row>
        <row r="9333">
          <cell r="A9333" t="str">
            <v>MATIAS CARDOSO</v>
          </cell>
        </row>
        <row r="9334">
          <cell r="A9334" t="str">
            <v>MATIAS CARDOSO</v>
          </cell>
        </row>
        <row r="9335">
          <cell r="A9335" t="str">
            <v>MATIAS CARDOSO</v>
          </cell>
        </row>
        <row r="9336">
          <cell r="A9336" t="str">
            <v>MATIAS CARDOSO</v>
          </cell>
        </row>
        <row r="9337">
          <cell r="A9337" t="str">
            <v>MATIAS CARDOSO</v>
          </cell>
        </row>
        <row r="9338">
          <cell r="A9338" t="str">
            <v>MATIAS CARDOSO</v>
          </cell>
        </row>
        <row r="9339">
          <cell r="A9339" t="str">
            <v>MATIAS CARDOSO</v>
          </cell>
        </row>
        <row r="9340">
          <cell r="A9340" t="str">
            <v>MATIAS CARDOSO</v>
          </cell>
        </row>
        <row r="9341">
          <cell r="A9341" t="str">
            <v>MATIAS CARDOSO</v>
          </cell>
        </row>
        <row r="9342">
          <cell r="A9342" t="str">
            <v>MATIAS CARDOSO</v>
          </cell>
        </row>
        <row r="9343">
          <cell r="A9343" t="str">
            <v>MATIAS CARDOSO</v>
          </cell>
        </row>
        <row r="9344">
          <cell r="A9344" t="str">
            <v>MATIAS CARDOSO</v>
          </cell>
        </row>
        <row r="9345">
          <cell r="A9345" t="str">
            <v>MATIAS CARDOSO</v>
          </cell>
        </row>
        <row r="9346">
          <cell r="A9346" t="str">
            <v>MATIAS CARDOSO</v>
          </cell>
        </row>
        <row r="9347">
          <cell r="A9347" t="str">
            <v>MATIAS CARDOSO</v>
          </cell>
        </row>
        <row r="9348">
          <cell r="A9348" t="str">
            <v>MATIPÓ</v>
          </cell>
        </row>
        <row r="9349">
          <cell r="A9349" t="str">
            <v>MATIPÓ</v>
          </cell>
        </row>
        <row r="9350">
          <cell r="A9350" t="str">
            <v>MATIPÓ</v>
          </cell>
        </row>
        <row r="9351">
          <cell r="A9351" t="str">
            <v>MATIPÓ</v>
          </cell>
        </row>
        <row r="9352">
          <cell r="A9352" t="str">
            <v>MATIPÓ</v>
          </cell>
        </row>
        <row r="9353">
          <cell r="A9353" t="str">
            <v>MATIPÓ</v>
          </cell>
        </row>
        <row r="9354">
          <cell r="A9354" t="str">
            <v>MATIPÓ</v>
          </cell>
        </row>
        <row r="9355">
          <cell r="A9355" t="str">
            <v>MATIPÓ</v>
          </cell>
        </row>
        <row r="9356">
          <cell r="A9356" t="str">
            <v>MATIPÓ</v>
          </cell>
        </row>
        <row r="9357">
          <cell r="A9357" t="str">
            <v>MATIPÓ</v>
          </cell>
        </row>
        <row r="9358">
          <cell r="A9358" t="str">
            <v>MATIPÓ</v>
          </cell>
        </row>
        <row r="9359">
          <cell r="A9359" t="str">
            <v>MATIPÓ</v>
          </cell>
        </row>
        <row r="9360">
          <cell r="A9360" t="str">
            <v>MATIPÓ</v>
          </cell>
        </row>
        <row r="9361">
          <cell r="A9361" t="str">
            <v>MATIPÓ</v>
          </cell>
        </row>
        <row r="9362">
          <cell r="A9362" t="str">
            <v>MATIPÓ</v>
          </cell>
        </row>
        <row r="9363">
          <cell r="A9363" t="str">
            <v>MATIPÓ</v>
          </cell>
        </row>
        <row r="9364">
          <cell r="A9364" t="str">
            <v>MATIPÓ</v>
          </cell>
        </row>
        <row r="9365">
          <cell r="A9365" t="str">
            <v>MATIPÓ</v>
          </cell>
        </row>
        <row r="9366">
          <cell r="A9366" t="str">
            <v>MATIPÓ</v>
          </cell>
        </row>
        <row r="9367">
          <cell r="A9367" t="str">
            <v>MATIPÓ</v>
          </cell>
        </row>
        <row r="9368">
          <cell r="A9368" t="str">
            <v>MATIPÓ</v>
          </cell>
        </row>
        <row r="9369">
          <cell r="A9369" t="str">
            <v>MATIPÓ</v>
          </cell>
        </row>
        <row r="9370">
          <cell r="A9370" t="str">
            <v>MATIPÓ</v>
          </cell>
        </row>
        <row r="9371">
          <cell r="A9371" t="str">
            <v>MATIPÓ</v>
          </cell>
        </row>
        <row r="9372">
          <cell r="A9372" t="str">
            <v>MATIPÓ</v>
          </cell>
        </row>
        <row r="9373">
          <cell r="A9373" t="str">
            <v>MATIPÓ</v>
          </cell>
        </row>
        <row r="9374">
          <cell r="A9374" t="str">
            <v>MATIPÓ</v>
          </cell>
        </row>
        <row r="9375">
          <cell r="A9375" t="str">
            <v>MATIPÓ</v>
          </cell>
        </row>
        <row r="9376">
          <cell r="A9376" t="str">
            <v>MATIPÓ</v>
          </cell>
        </row>
        <row r="9377">
          <cell r="A9377" t="str">
            <v>MATIPÓ</v>
          </cell>
        </row>
        <row r="9378">
          <cell r="A9378" t="str">
            <v>MATO VERDE</v>
          </cell>
        </row>
        <row r="9379">
          <cell r="A9379" t="str">
            <v>MATO VERDE</v>
          </cell>
        </row>
        <row r="9380">
          <cell r="A9380" t="str">
            <v>MATO VERDE</v>
          </cell>
        </row>
        <row r="9381">
          <cell r="A9381" t="str">
            <v>MATO VERDE</v>
          </cell>
        </row>
        <row r="9382">
          <cell r="A9382" t="str">
            <v>MATO VERDE</v>
          </cell>
        </row>
        <row r="9383">
          <cell r="A9383" t="str">
            <v>MATO VERDE</v>
          </cell>
        </row>
        <row r="9384">
          <cell r="A9384" t="str">
            <v>MATO VERDE</v>
          </cell>
        </row>
        <row r="9385">
          <cell r="A9385" t="str">
            <v>MATO VERDE</v>
          </cell>
        </row>
        <row r="9386">
          <cell r="A9386" t="str">
            <v>MATO VERDE</v>
          </cell>
        </row>
        <row r="9387">
          <cell r="A9387" t="str">
            <v>MATO VERDE</v>
          </cell>
        </row>
        <row r="9388">
          <cell r="A9388" t="str">
            <v>MATO VERDE</v>
          </cell>
        </row>
        <row r="9389">
          <cell r="A9389" t="str">
            <v>MATO VERDE</v>
          </cell>
        </row>
        <row r="9390">
          <cell r="A9390" t="str">
            <v>MATO VERDE</v>
          </cell>
        </row>
        <row r="9391">
          <cell r="A9391" t="str">
            <v>MATO VERDE</v>
          </cell>
        </row>
        <row r="9392">
          <cell r="A9392" t="str">
            <v>MATO VERDE</v>
          </cell>
        </row>
        <row r="9393">
          <cell r="A9393" t="str">
            <v>MATO VERDE</v>
          </cell>
        </row>
        <row r="9394">
          <cell r="A9394" t="str">
            <v>MATO VERDE</v>
          </cell>
        </row>
        <row r="9395">
          <cell r="A9395" t="str">
            <v>MATO VERDE</v>
          </cell>
        </row>
        <row r="9396">
          <cell r="A9396" t="str">
            <v>MATO VERDE</v>
          </cell>
        </row>
        <row r="9397">
          <cell r="A9397" t="str">
            <v>MATO VERDE</v>
          </cell>
        </row>
        <row r="9398">
          <cell r="A9398" t="str">
            <v>MATO VERDE</v>
          </cell>
        </row>
        <row r="9399">
          <cell r="A9399" t="str">
            <v>MATO VERDE</v>
          </cell>
        </row>
        <row r="9400">
          <cell r="A9400" t="str">
            <v>MATO VERDE</v>
          </cell>
        </row>
        <row r="9401">
          <cell r="A9401" t="str">
            <v>MATO VERDE</v>
          </cell>
        </row>
        <row r="9402">
          <cell r="A9402" t="str">
            <v>MATO VERDE</v>
          </cell>
        </row>
        <row r="9403">
          <cell r="A9403" t="str">
            <v>MATO VERDE</v>
          </cell>
        </row>
        <row r="9404">
          <cell r="A9404" t="str">
            <v>MATO VERDE</v>
          </cell>
        </row>
        <row r="9405">
          <cell r="A9405" t="str">
            <v>MATO VERDE</v>
          </cell>
        </row>
        <row r="9406">
          <cell r="A9406" t="str">
            <v>MATO VERDE</v>
          </cell>
        </row>
        <row r="9407">
          <cell r="A9407" t="str">
            <v>MATO VERDE</v>
          </cell>
        </row>
        <row r="9408">
          <cell r="A9408" t="str">
            <v>MATOZINHOS</v>
          </cell>
        </row>
        <row r="9409">
          <cell r="A9409" t="str">
            <v>MATOZINHOS</v>
          </cell>
        </row>
        <row r="9410">
          <cell r="A9410" t="str">
            <v>MATOZINHOS</v>
          </cell>
        </row>
        <row r="9411">
          <cell r="A9411" t="str">
            <v>MATOZINHOS</v>
          </cell>
        </row>
        <row r="9412">
          <cell r="A9412" t="str">
            <v>MATOZINHOS</v>
          </cell>
        </row>
        <row r="9413">
          <cell r="A9413" t="str">
            <v>MATOZINHOS</v>
          </cell>
        </row>
        <row r="9414">
          <cell r="A9414" t="str">
            <v>MATOZINHOS</v>
          </cell>
        </row>
        <row r="9415">
          <cell r="A9415" t="str">
            <v>MATOZINHOS</v>
          </cell>
        </row>
        <row r="9416">
          <cell r="A9416" t="str">
            <v>MATOZINHOS</v>
          </cell>
        </row>
        <row r="9417">
          <cell r="A9417" t="str">
            <v>MATOZINHOS</v>
          </cell>
        </row>
        <row r="9418">
          <cell r="A9418" t="str">
            <v>MATOZINHOS</v>
          </cell>
        </row>
        <row r="9419">
          <cell r="A9419" t="str">
            <v>MATOZINHOS</v>
          </cell>
        </row>
        <row r="9420">
          <cell r="A9420" t="str">
            <v>MATOZINHOS</v>
          </cell>
        </row>
        <row r="9421">
          <cell r="A9421" t="str">
            <v>MATOZINHOS</v>
          </cell>
        </row>
        <row r="9422">
          <cell r="A9422" t="str">
            <v>MATOZINHOS</v>
          </cell>
        </row>
        <row r="9423">
          <cell r="A9423" t="str">
            <v>MATOZINHOS</v>
          </cell>
        </row>
        <row r="9424">
          <cell r="A9424" t="str">
            <v>MATOZINHOS</v>
          </cell>
        </row>
        <row r="9425">
          <cell r="A9425" t="str">
            <v>MATOZINHOS</v>
          </cell>
        </row>
        <row r="9426">
          <cell r="A9426" t="str">
            <v>MATOZINHOS</v>
          </cell>
        </row>
        <row r="9427">
          <cell r="A9427" t="str">
            <v>MATOZINHOS</v>
          </cell>
        </row>
        <row r="9428">
          <cell r="A9428" t="str">
            <v>MATOZINHOS</v>
          </cell>
        </row>
        <row r="9429">
          <cell r="A9429" t="str">
            <v>MATOZINHOS</v>
          </cell>
        </row>
        <row r="9430">
          <cell r="A9430" t="str">
            <v>MATOZINHOS</v>
          </cell>
        </row>
        <row r="9431">
          <cell r="A9431" t="str">
            <v>MATOZINHOS</v>
          </cell>
        </row>
        <row r="9432">
          <cell r="A9432" t="str">
            <v>MATOZINHOS</v>
          </cell>
        </row>
        <row r="9433">
          <cell r="A9433" t="str">
            <v>MATOZINHOS</v>
          </cell>
        </row>
        <row r="9434">
          <cell r="A9434" t="str">
            <v>MATOZINHOS</v>
          </cell>
        </row>
        <row r="9435">
          <cell r="A9435" t="str">
            <v>MATOZINHOS</v>
          </cell>
        </row>
        <row r="9436">
          <cell r="A9436" t="str">
            <v>MATOZINHOS</v>
          </cell>
        </row>
        <row r="9437">
          <cell r="A9437" t="str">
            <v>MATOZINHOS</v>
          </cell>
        </row>
        <row r="9438">
          <cell r="A9438" t="str">
            <v>MATUTINA</v>
          </cell>
        </row>
        <row r="9439">
          <cell r="A9439" t="str">
            <v>MATUTINA</v>
          </cell>
        </row>
        <row r="9440">
          <cell r="A9440" t="str">
            <v>MATUTINA</v>
          </cell>
        </row>
        <row r="9441">
          <cell r="A9441" t="str">
            <v>MATUTINA</v>
          </cell>
        </row>
        <row r="9442">
          <cell r="A9442" t="str">
            <v>MATUTINA</v>
          </cell>
        </row>
        <row r="9443">
          <cell r="A9443" t="str">
            <v>MATUTINA</v>
          </cell>
        </row>
        <row r="9444">
          <cell r="A9444" t="str">
            <v>MATUTINA</v>
          </cell>
        </row>
        <row r="9445">
          <cell r="A9445" t="str">
            <v>MATUTINA</v>
          </cell>
        </row>
        <row r="9446">
          <cell r="A9446" t="str">
            <v>MATUTINA</v>
          </cell>
        </row>
        <row r="9447">
          <cell r="A9447" t="str">
            <v>MATUTINA</v>
          </cell>
        </row>
        <row r="9448">
          <cell r="A9448" t="str">
            <v>MATUTINA</v>
          </cell>
        </row>
        <row r="9449">
          <cell r="A9449" t="str">
            <v>MATUTINA</v>
          </cell>
        </row>
        <row r="9450">
          <cell r="A9450" t="str">
            <v>MATUTINA</v>
          </cell>
        </row>
        <row r="9451">
          <cell r="A9451" t="str">
            <v>MATUTINA</v>
          </cell>
        </row>
        <row r="9452">
          <cell r="A9452" t="str">
            <v>MATUTINA</v>
          </cell>
        </row>
        <row r="9453">
          <cell r="A9453" t="str">
            <v>MATUTINA</v>
          </cell>
        </row>
        <row r="9454">
          <cell r="A9454" t="str">
            <v>MATUTINA</v>
          </cell>
        </row>
        <row r="9455">
          <cell r="A9455" t="str">
            <v>MATUTINA</v>
          </cell>
        </row>
        <row r="9456">
          <cell r="A9456" t="str">
            <v>MATUTINA</v>
          </cell>
        </row>
        <row r="9457">
          <cell r="A9457" t="str">
            <v>MATUTINA</v>
          </cell>
        </row>
        <row r="9458">
          <cell r="A9458" t="str">
            <v>MATUTINA</v>
          </cell>
        </row>
        <row r="9459">
          <cell r="A9459" t="str">
            <v>MATUTINA</v>
          </cell>
        </row>
        <row r="9460">
          <cell r="A9460" t="str">
            <v>MATUTINA</v>
          </cell>
        </row>
        <row r="9461">
          <cell r="A9461" t="str">
            <v>MATUTINA</v>
          </cell>
        </row>
        <row r="9462">
          <cell r="A9462" t="str">
            <v>MATUTINA</v>
          </cell>
        </row>
        <row r="9463">
          <cell r="A9463" t="str">
            <v>MATUTINA</v>
          </cell>
        </row>
        <row r="9464">
          <cell r="A9464" t="str">
            <v>MATUTINA</v>
          </cell>
        </row>
        <row r="9465">
          <cell r="A9465" t="str">
            <v>MATUTINA</v>
          </cell>
        </row>
        <row r="9466">
          <cell r="A9466" t="str">
            <v>MATUTINA</v>
          </cell>
        </row>
        <row r="9467">
          <cell r="A9467" t="str">
            <v>MATUTINA</v>
          </cell>
        </row>
        <row r="9468">
          <cell r="A9468" t="str">
            <v>MEDEIROS</v>
          </cell>
        </row>
        <row r="9469">
          <cell r="A9469" t="str">
            <v>MEDEIROS</v>
          </cell>
        </row>
        <row r="9470">
          <cell r="A9470" t="str">
            <v>MEDEIROS</v>
          </cell>
        </row>
        <row r="9471">
          <cell r="A9471" t="str">
            <v>MEDEIROS</v>
          </cell>
        </row>
        <row r="9472">
          <cell r="A9472" t="str">
            <v>MEDEIROS</v>
          </cell>
        </row>
        <row r="9473">
          <cell r="A9473" t="str">
            <v>MEDEIROS</v>
          </cell>
        </row>
        <row r="9474">
          <cell r="A9474" t="str">
            <v>MEDEIROS</v>
          </cell>
        </row>
        <row r="9475">
          <cell r="A9475" t="str">
            <v>MEDEIROS</v>
          </cell>
        </row>
        <row r="9476">
          <cell r="A9476" t="str">
            <v>MEDEIROS</v>
          </cell>
        </row>
        <row r="9477">
          <cell r="A9477" t="str">
            <v>MEDEIROS</v>
          </cell>
        </row>
        <row r="9478">
          <cell r="A9478" t="str">
            <v>MEDEIROS</v>
          </cell>
        </row>
        <row r="9479">
          <cell r="A9479" t="str">
            <v>MEDEIROS</v>
          </cell>
        </row>
        <row r="9480">
          <cell r="A9480" t="str">
            <v>MEDEIROS</v>
          </cell>
        </row>
        <row r="9481">
          <cell r="A9481" t="str">
            <v>MEDEIROS</v>
          </cell>
        </row>
        <row r="9482">
          <cell r="A9482" t="str">
            <v>MEDEIROS</v>
          </cell>
        </row>
        <row r="9483">
          <cell r="A9483" t="str">
            <v>MEDEIROS</v>
          </cell>
        </row>
        <row r="9484">
          <cell r="A9484" t="str">
            <v>MEDEIROS</v>
          </cell>
        </row>
        <row r="9485">
          <cell r="A9485" t="str">
            <v>MEDEIROS</v>
          </cell>
        </row>
        <row r="9486">
          <cell r="A9486" t="str">
            <v>MEDEIROS</v>
          </cell>
        </row>
        <row r="9487">
          <cell r="A9487" t="str">
            <v>MEDEIROS</v>
          </cell>
        </row>
        <row r="9488">
          <cell r="A9488" t="str">
            <v>MEDEIROS</v>
          </cell>
        </row>
        <row r="9489">
          <cell r="A9489" t="str">
            <v>MEDEIROS</v>
          </cell>
        </row>
        <row r="9490">
          <cell r="A9490" t="str">
            <v>MEDEIROS</v>
          </cell>
        </row>
        <row r="9491">
          <cell r="A9491" t="str">
            <v>MEDEIROS</v>
          </cell>
        </row>
        <row r="9492">
          <cell r="A9492" t="str">
            <v>MEDEIROS</v>
          </cell>
        </row>
        <row r="9493">
          <cell r="A9493" t="str">
            <v>MEDEIROS</v>
          </cell>
        </row>
        <row r="9494">
          <cell r="A9494" t="str">
            <v>MEDEIROS</v>
          </cell>
        </row>
        <row r="9495">
          <cell r="A9495" t="str">
            <v>MEDEIROS</v>
          </cell>
        </row>
        <row r="9496">
          <cell r="A9496" t="str">
            <v>MEDEIROS</v>
          </cell>
        </row>
        <row r="9497">
          <cell r="A9497" t="str">
            <v>MEDEIROS</v>
          </cell>
        </row>
        <row r="9498">
          <cell r="A9498" t="str">
            <v>MEDINA</v>
          </cell>
        </row>
        <row r="9499">
          <cell r="A9499" t="str">
            <v>MEDINA</v>
          </cell>
        </row>
        <row r="9500">
          <cell r="A9500" t="str">
            <v>MEDINA</v>
          </cell>
        </row>
        <row r="9501">
          <cell r="A9501" t="str">
            <v>MEDINA</v>
          </cell>
        </row>
        <row r="9502">
          <cell r="A9502" t="str">
            <v>MEDINA</v>
          </cell>
        </row>
        <row r="9503">
          <cell r="A9503" t="str">
            <v>MEDINA</v>
          </cell>
        </row>
        <row r="9504">
          <cell r="A9504" t="str">
            <v>MEDINA</v>
          </cell>
        </row>
        <row r="9505">
          <cell r="A9505" t="str">
            <v>MEDINA</v>
          </cell>
        </row>
        <row r="9506">
          <cell r="A9506" t="str">
            <v>MEDINA</v>
          </cell>
        </row>
        <row r="9507">
          <cell r="A9507" t="str">
            <v>MEDINA</v>
          </cell>
        </row>
        <row r="9508">
          <cell r="A9508" t="str">
            <v>MEDINA</v>
          </cell>
        </row>
        <row r="9509">
          <cell r="A9509" t="str">
            <v>MEDINA</v>
          </cell>
        </row>
        <row r="9510">
          <cell r="A9510" t="str">
            <v>MEDINA</v>
          </cell>
        </row>
        <row r="9511">
          <cell r="A9511" t="str">
            <v>MEDINA</v>
          </cell>
        </row>
        <row r="9512">
          <cell r="A9512" t="str">
            <v>MEDINA</v>
          </cell>
        </row>
        <row r="9513">
          <cell r="A9513" t="str">
            <v>MEDINA</v>
          </cell>
        </row>
        <row r="9514">
          <cell r="A9514" t="str">
            <v>MEDINA</v>
          </cell>
        </row>
        <row r="9515">
          <cell r="A9515" t="str">
            <v>MEDINA</v>
          </cell>
        </row>
        <row r="9516">
          <cell r="A9516" t="str">
            <v>MEDINA</v>
          </cell>
        </row>
        <row r="9517">
          <cell r="A9517" t="str">
            <v>MEDINA</v>
          </cell>
        </row>
        <row r="9518">
          <cell r="A9518" t="str">
            <v>MEDINA</v>
          </cell>
        </row>
        <row r="9519">
          <cell r="A9519" t="str">
            <v>MEDINA</v>
          </cell>
        </row>
        <row r="9520">
          <cell r="A9520" t="str">
            <v>MEDINA</v>
          </cell>
        </row>
        <row r="9521">
          <cell r="A9521" t="str">
            <v>MEDINA</v>
          </cell>
        </row>
        <row r="9522">
          <cell r="A9522" t="str">
            <v>MEDINA</v>
          </cell>
        </row>
        <row r="9523">
          <cell r="A9523" t="str">
            <v>MEDINA</v>
          </cell>
        </row>
        <row r="9524">
          <cell r="A9524" t="str">
            <v>MEDINA</v>
          </cell>
        </row>
        <row r="9525">
          <cell r="A9525" t="str">
            <v>MEDINA</v>
          </cell>
        </row>
        <row r="9526">
          <cell r="A9526" t="str">
            <v>MEDINA</v>
          </cell>
        </row>
        <row r="9527">
          <cell r="A9527" t="str">
            <v>MEDINA</v>
          </cell>
        </row>
        <row r="9528">
          <cell r="A9528" t="str">
            <v>MERCÊS</v>
          </cell>
        </row>
        <row r="9529">
          <cell r="A9529" t="str">
            <v>MERCÊS</v>
          </cell>
        </row>
        <row r="9530">
          <cell r="A9530" t="str">
            <v>MERCÊS</v>
          </cell>
        </row>
        <row r="9531">
          <cell r="A9531" t="str">
            <v>MERCÊS</v>
          </cell>
        </row>
        <row r="9532">
          <cell r="A9532" t="str">
            <v>MERCÊS</v>
          </cell>
        </row>
        <row r="9533">
          <cell r="A9533" t="str">
            <v>MERCÊS</v>
          </cell>
        </row>
        <row r="9534">
          <cell r="A9534" t="str">
            <v>MERCÊS</v>
          </cell>
        </row>
        <row r="9535">
          <cell r="A9535" t="str">
            <v>MERCÊS</v>
          </cell>
        </row>
        <row r="9536">
          <cell r="A9536" t="str">
            <v>MERCÊS</v>
          </cell>
        </row>
        <row r="9537">
          <cell r="A9537" t="str">
            <v>MERCÊS</v>
          </cell>
        </row>
        <row r="9538">
          <cell r="A9538" t="str">
            <v>MERCÊS</v>
          </cell>
        </row>
        <row r="9539">
          <cell r="A9539" t="str">
            <v>MERCÊS</v>
          </cell>
        </row>
        <row r="9540">
          <cell r="A9540" t="str">
            <v>MERCÊS</v>
          </cell>
        </row>
        <row r="9541">
          <cell r="A9541" t="str">
            <v>MERCÊS</v>
          </cell>
        </row>
        <row r="9542">
          <cell r="A9542" t="str">
            <v>MERCÊS</v>
          </cell>
        </row>
        <row r="9543">
          <cell r="A9543" t="str">
            <v>MERCÊS</v>
          </cell>
        </row>
        <row r="9544">
          <cell r="A9544" t="str">
            <v>MERCÊS</v>
          </cell>
        </row>
        <row r="9545">
          <cell r="A9545" t="str">
            <v>MERCÊS</v>
          </cell>
        </row>
        <row r="9546">
          <cell r="A9546" t="str">
            <v>MERCÊS</v>
          </cell>
        </row>
        <row r="9547">
          <cell r="A9547" t="str">
            <v>MERCÊS</v>
          </cell>
        </row>
        <row r="9548">
          <cell r="A9548" t="str">
            <v>MERCÊS</v>
          </cell>
        </row>
        <row r="9549">
          <cell r="A9549" t="str">
            <v>MERCÊS</v>
          </cell>
        </row>
        <row r="9550">
          <cell r="A9550" t="str">
            <v>MERCÊS</v>
          </cell>
        </row>
        <row r="9551">
          <cell r="A9551" t="str">
            <v>MERCÊS</v>
          </cell>
        </row>
        <row r="9552">
          <cell r="A9552" t="str">
            <v>MERCÊS</v>
          </cell>
        </row>
        <row r="9553">
          <cell r="A9553" t="str">
            <v>MERCÊS</v>
          </cell>
        </row>
        <row r="9554">
          <cell r="A9554" t="str">
            <v>MERCÊS</v>
          </cell>
        </row>
        <row r="9555">
          <cell r="A9555" t="str">
            <v>MERCÊS</v>
          </cell>
        </row>
        <row r="9556">
          <cell r="A9556" t="str">
            <v>MERCÊS</v>
          </cell>
        </row>
        <row r="9557">
          <cell r="A9557" t="str">
            <v>MERCÊS</v>
          </cell>
        </row>
        <row r="9558">
          <cell r="A9558" t="str">
            <v>MINAS NOVAS</v>
          </cell>
        </row>
        <row r="9559">
          <cell r="A9559" t="str">
            <v>MINAS NOVAS</v>
          </cell>
        </row>
        <row r="9560">
          <cell r="A9560" t="str">
            <v>MINAS NOVAS</v>
          </cell>
        </row>
        <row r="9561">
          <cell r="A9561" t="str">
            <v>MINAS NOVAS</v>
          </cell>
        </row>
        <row r="9562">
          <cell r="A9562" t="str">
            <v>MINAS NOVAS</v>
          </cell>
        </row>
        <row r="9563">
          <cell r="A9563" t="str">
            <v>MINAS NOVAS</v>
          </cell>
        </row>
        <row r="9564">
          <cell r="A9564" t="str">
            <v>MINAS NOVAS</v>
          </cell>
        </row>
        <row r="9565">
          <cell r="A9565" t="str">
            <v>MINAS NOVAS</v>
          </cell>
        </row>
        <row r="9566">
          <cell r="A9566" t="str">
            <v>MINAS NOVAS</v>
          </cell>
        </row>
        <row r="9567">
          <cell r="A9567" t="str">
            <v>MINAS NOVAS</v>
          </cell>
        </row>
        <row r="9568">
          <cell r="A9568" t="str">
            <v>MINAS NOVAS</v>
          </cell>
        </row>
        <row r="9569">
          <cell r="A9569" t="str">
            <v>MINAS NOVAS</v>
          </cell>
        </row>
        <row r="9570">
          <cell r="A9570" t="str">
            <v>MINAS NOVAS</v>
          </cell>
        </row>
        <row r="9571">
          <cell r="A9571" t="str">
            <v>MINAS NOVAS</v>
          </cell>
        </row>
        <row r="9572">
          <cell r="A9572" t="str">
            <v>MINAS NOVAS</v>
          </cell>
        </row>
        <row r="9573">
          <cell r="A9573" t="str">
            <v>MINAS NOVAS</v>
          </cell>
        </row>
        <row r="9574">
          <cell r="A9574" t="str">
            <v>MINAS NOVAS</v>
          </cell>
        </row>
        <row r="9575">
          <cell r="A9575" t="str">
            <v>MINAS NOVAS</v>
          </cell>
        </row>
        <row r="9576">
          <cell r="A9576" t="str">
            <v>MINAS NOVAS</v>
          </cell>
        </row>
        <row r="9577">
          <cell r="A9577" t="str">
            <v>MINAS NOVAS</v>
          </cell>
        </row>
        <row r="9578">
          <cell r="A9578" t="str">
            <v>MINAS NOVAS</v>
          </cell>
        </row>
        <row r="9579">
          <cell r="A9579" t="str">
            <v>MINAS NOVAS</v>
          </cell>
        </row>
        <row r="9580">
          <cell r="A9580" t="str">
            <v>MINAS NOVAS</v>
          </cell>
        </row>
        <row r="9581">
          <cell r="A9581" t="str">
            <v>MINAS NOVAS</v>
          </cell>
        </row>
        <row r="9582">
          <cell r="A9582" t="str">
            <v>MINAS NOVAS</v>
          </cell>
        </row>
        <row r="9583">
          <cell r="A9583" t="str">
            <v>MINAS NOVAS</v>
          </cell>
        </row>
        <row r="9584">
          <cell r="A9584" t="str">
            <v>MINAS NOVAS</v>
          </cell>
        </row>
        <row r="9585">
          <cell r="A9585" t="str">
            <v>MINAS NOVAS</v>
          </cell>
        </row>
        <row r="9586">
          <cell r="A9586" t="str">
            <v>MINAS NOVAS</v>
          </cell>
        </row>
        <row r="9587">
          <cell r="A9587" t="str">
            <v>MINAS NOVAS</v>
          </cell>
        </row>
        <row r="9588">
          <cell r="A9588" t="str">
            <v>MINDURI</v>
          </cell>
        </row>
        <row r="9589">
          <cell r="A9589" t="str">
            <v>MINDURI</v>
          </cell>
        </row>
        <row r="9590">
          <cell r="A9590" t="str">
            <v>MINDURI</v>
          </cell>
        </row>
        <row r="9591">
          <cell r="A9591" t="str">
            <v>MINDURI</v>
          </cell>
        </row>
        <row r="9592">
          <cell r="A9592" t="str">
            <v>MINDURI</v>
          </cell>
        </row>
        <row r="9593">
          <cell r="A9593" t="str">
            <v>MINDURI</v>
          </cell>
        </row>
        <row r="9594">
          <cell r="A9594" t="str">
            <v>MINDURI</v>
          </cell>
        </row>
        <row r="9595">
          <cell r="A9595" t="str">
            <v>MINDURI</v>
          </cell>
        </row>
        <row r="9596">
          <cell r="A9596" t="str">
            <v>MINDURI</v>
          </cell>
        </row>
        <row r="9597">
          <cell r="A9597" t="str">
            <v>MINDURI</v>
          </cell>
        </row>
        <row r="9598">
          <cell r="A9598" t="str">
            <v>MINDURI</v>
          </cell>
        </row>
        <row r="9599">
          <cell r="A9599" t="str">
            <v>MINDURI</v>
          </cell>
        </row>
        <row r="9600">
          <cell r="A9600" t="str">
            <v>MINDURI</v>
          </cell>
        </row>
        <row r="9601">
          <cell r="A9601" t="str">
            <v>MINDURI</v>
          </cell>
        </row>
        <row r="9602">
          <cell r="A9602" t="str">
            <v>MINDURI</v>
          </cell>
        </row>
        <row r="9603">
          <cell r="A9603" t="str">
            <v>MINDURI</v>
          </cell>
        </row>
        <row r="9604">
          <cell r="A9604" t="str">
            <v>MINDURI</v>
          </cell>
        </row>
        <row r="9605">
          <cell r="A9605" t="str">
            <v>MINDURI</v>
          </cell>
        </row>
        <row r="9606">
          <cell r="A9606" t="str">
            <v>MINDURI</v>
          </cell>
        </row>
        <row r="9607">
          <cell r="A9607" t="str">
            <v>MINDURI</v>
          </cell>
        </row>
        <row r="9608">
          <cell r="A9608" t="str">
            <v>MINDURI</v>
          </cell>
        </row>
        <row r="9609">
          <cell r="A9609" t="str">
            <v>MINDURI</v>
          </cell>
        </row>
        <row r="9610">
          <cell r="A9610" t="str">
            <v>MINDURI</v>
          </cell>
        </row>
        <row r="9611">
          <cell r="A9611" t="str">
            <v>MINDURI</v>
          </cell>
        </row>
        <row r="9612">
          <cell r="A9612" t="str">
            <v>MINDURI</v>
          </cell>
        </row>
        <row r="9613">
          <cell r="A9613" t="str">
            <v>MINDURI</v>
          </cell>
        </row>
        <row r="9614">
          <cell r="A9614" t="str">
            <v>MINDURI</v>
          </cell>
        </row>
        <row r="9615">
          <cell r="A9615" t="str">
            <v>MINDURI</v>
          </cell>
        </row>
        <row r="9616">
          <cell r="A9616" t="str">
            <v>MINDURI</v>
          </cell>
        </row>
        <row r="9617">
          <cell r="A9617" t="str">
            <v>MINDURI</v>
          </cell>
        </row>
        <row r="9618">
          <cell r="A9618" t="str">
            <v>MIRABELA</v>
          </cell>
        </row>
        <row r="9619">
          <cell r="A9619" t="str">
            <v>MIRABELA</v>
          </cell>
        </row>
        <row r="9620">
          <cell r="A9620" t="str">
            <v>MIRABELA</v>
          </cell>
        </row>
        <row r="9621">
          <cell r="A9621" t="str">
            <v>MIRABELA</v>
          </cell>
        </row>
        <row r="9622">
          <cell r="A9622" t="str">
            <v>MIRABELA</v>
          </cell>
        </row>
        <row r="9623">
          <cell r="A9623" t="str">
            <v>MIRABELA</v>
          </cell>
        </row>
        <row r="9624">
          <cell r="A9624" t="str">
            <v>MIRABELA</v>
          </cell>
        </row>
        <row r="9625">
          <cell r="A9625" t="str">
            <v>MIRABELA</v>
          </cell>
        </row>
        <row r="9626">
          <cell r="A9626" t="str">
            <v>MIRABELA</v>
          </cell>
        </row>
        <row r="9627">
          <cell r="A9627" t="str">
            <v>MIRABELA</v>
          </cell>
        </row>
        <row r="9628">
          <cell r="A9628" t="str">
            <v>MIRABELA</v>
          </cell>
        </row>
        <row r="9629">
          <cell r="A9629" t="str">
            <v>MIRABELA</v>
          </cell>
        </row>
        <row r="9630">
          <cell r="A9630" t="str">
            <v>MIRABELA</v>
          </cell>
        </row>
        <row r="9631">
          <cell r="A9631" t="str">
            <v>MIRABELA</v>
          </cell>
        </row>
        <row r="9632">
          <cell r="A9632" t="str">
            <v>MIRABELA</v>
          </cell>
        </row>
        <row r="9633">
          <cell r="A9633" t="str">
            <v>MIRABELA</v>
          </cell>
        </row>
        <row r="9634">
          <cell r="A9634" t="str">
            <v>MIRABELA</v>
          </cell>
        </row>
        <row r="9635">
          <cell r="A9635" t="str">
            <v>MIRABELA</v>
          </cell>
        </row>
        <row r="9636">
          <cell r="A9636" t="str">
            <v>MIRABELA</v>
          </cell>
        </row>
        <row r="9637">
          <cell r="A9637" t="str">
            <v>MIRABELA</v>
          </cell>
        </row>
        <row r="9638">
          <cell r="A9638" t="str">
            <v>MIRABELA</v>
          </cell>
        </row>
        <row r="9639">
          <cell r="A9639" t="str">
            <v>MIRABELA</v>
          </cell>
        </row>
        <row r="9640">
          <cell r="A9640" t="str">
            <v>MIRABELA</v>
          </cell>
        </row>
        <row r="9641">
          <cell r="A9641" t="str">
            <v>MIRABELA</v>
          </cell>
        </row>
        <row r="9642">
          <cell r="A9642" t="str">
            <v>MIRABELA</v>
          </cell>
        </row>
        <row r="9643">
          <cell r="A9643" t="str">
            <v>MIRABELA</v>
          </cell>
        </row>
        <row r="9644">
          <cell r="A9644" t="str">
            <v>MIRABELA</v>
          </cell>
        </row>
        <row r="9645">
          <cell r="A9645" t="str">
            <v>MIRABELA</v>
          </cell>
        </row>
        <row r="9646">
          <cell r="A9646" t="str">
            <v>MIRABELA</v>
          </cell>
        </row>
        <row r="9647">
          <cell r="A9647" t="str">
            <v>MIRABELA</v>
          </cell>
        </row>
        <row r="9648">
          <cell r="A9648" t="str">
            <v>MIRADOURO</v>
          </cell>
        </row>
        <row r="9649">
          <cell r="A9649" t="str">
            <v>MIRADOURO</v>
          </cell>
        </row>
        <row r="9650">
          <cell r="A9650" t="str">
            <v>MIRADOURO</v>
          </cell>
        </row>
        <row r="9651">
          <cell r="A9651" t="str">
            <v>MIRADOURO</v>
          </cell>
        </row>
        <row r="9652">
          <cell r="A9652" t="str">
            <v>MIRADOURO</v>
          </cell>
        </row>
        <row r="9653">
          <cell r="A9653" t="str">
            <v>MIRADOURO</v>
          </cell>
        </row>
        <row r="9654">
          <cell r="A9654" t="str">
            <v>MIRADOURO</v>
          </cell>
        </row>
        <row r="9655">
          <cell r="A9655" t="str">
            <v>MIRADOURO</v>
          </cell>
        </row>
        <row r="9656">
          <cell r="A9656" t="str">
            <v>MIRADOURO</v>
          </cell>
        </row>
        <row r="9657">
          <cell r="A9657" t="str">
            <v>MIRADOURO</v>
          </cell>
        </row>
        <row r="9658">
          <cell r="A9658" t="str">
            <v>MIRADOURO</v>
          </cell>
        </row>
        <row r="9659">
          <cell r="A9659" t="str">
            <v>MIRADOURO</v>
          </cell>
        </row>
        <row r="9660">
          <cell r="A9660" t="str">
            <v>MIRADOURO</v>
          </cell>
        </row>
        <row r="9661">
          <cell r="A9661" t="str">
            <v>MIRADOURO</v>
          </cell>
        </row>
        <row r="9662">
          <cell r="A9662" t="str">
            <v>MIRADOURO</v>
          </cell>
        </row>
        <row r="9663">
          <cell r="A9663" t="str">
            <v>MIRADOURO</v>
          </cell>
        </row>
        <row r="9664">
          <cell r="A9664" t="str">
            <v>MIRADOURO</v>
          </cell>
        </row>
        <row r="9665">
          <cell r="A9665" t="str">
            <v>MIRADOURO</v>
          </cell>
        </row>
        <row r="9666">
          <cell r="A9666" t="str">
            <v>MIRADOURO</v>
          </cell>
        </row>
        <row r="9667">
          <cell r="A9667" t="str">
            <v>MIRADOURO</v>
          </cell>
        </row>
        <row r="9668">
          <cell r="A9668" t="str">
            <v>MIRADOURO</v>
          </cell>
        </row>
        <row r="9669">
          <cell r="A9669" t="str">
            <v>MIRADOURO</v>
          </cell>
        </row>
        <row r="9670">
          <cell r="A9670" t="str">
            <v>MIRADOURO</v>
          </cell>
        </row>
        <row r="9671">
          <cell r="A9671" t="str">
            <v>MIRADOURO</v>
          </cell>
        </row>
        <row r="9672">
          <cell r="A9672" t="str">
            <v>MIRADOURO</v>
          </cell>
        </row>
        <row r="9673">
          <cell r="A9673" t="str">
            <v>MIRADOURO</v>
          </cell>
        </row>
        <row r="9674">
          <cell r="A9674" t="str">
            <v>MIRADOURO</v>
          </cell>
        </row>
        <row r="9675">
          <cell r="A9675" t="str">
            <v>MIRADOURO</v>
          </cell>
        </row>
        <row r="9676">
          <cell r="A9676" t="str">
            <v>MIRADOURO</v>
          </cell>
        </row>
        <row r="9677">
          <cell r="A9677" t="str">
            <v>MIRADOURO</v>
          </cell>
        </row>
        <row r="9678">
          <cell r="A9678" t="str">
            <v>MIRAÍ</v>
          </cell>
        </row>
        <row r="9679">
          <cell r="A9679" t="str">
            <v>MIRAÍ</v>
          </cell>
        </row>
        <row r="9680">
          <cell r="A9680" t="str">
            <v>MIRAÍ</v>
          </cell>
        </row>
        <row r="9681">
          <cell r="A9681" t="str">
            <v>MIRAÍ</v>
          </cell>
        </row>
        <row r="9682">
          <cell r="A9682" t="str">
            <v>MIRAÍ</v>
          </cell>
        </row>
        <row r="9683">
          <cell r="A9683" t="str">
            <v>MIRAÍ</v>
          </cell>
        </row>
        <row r="9684">
          <cell r="A9684" t="str">
            <v>MIRAÍ</v>
          </cell>
        </row>
        <row r="9685">
          <cell r="A9685" t="str">
            <v>MIRAÍ</v>
          </cell>
        </row>
        <row r="9686">
          <cell r="A9686" t="str">
            <v>MIRAÍ</v>
          </cell>
        </row>
        <row r="9687">
          <cell r="A9687" t="str">
            <v>MIRAÍ</v>
          </cell>
        </row>
        <row r="9688">
          <cell r="A9688" t="str">
            <v>MIRAÍ</v>
          </cell>
        </row>
        <row r="9689">
          <cell r="A9689" t="str">
            <v>MIRAÍ</v>
          </cell>
        </row>
        <row r="9690">
          <cell r="A9690" t="str">
            <v>MIRAÍ</v>
          </cell>
        </row>
        <row r="9691">
          <cell r="A9691" t="str">
            <v>MIRAÍ</v>
          </cell>
        </row>
        <row r="9692">
          <cell r="A9692" t="str">
            <v>MIRAÍ</v>
          </cell>
        </row>
        <row r="9693">
          <cell r="A9693" t="str">
            <v>MIRAÍ</v>
          </cell>
        </row>
        <row r="9694">
          <cell r="A9694" t="str">
            <v>MIRAÍ</v>
          </cell>
        </row>
        <row r="9695">
          <cell r="A9695" t="str">
            <v>MIRAÍ</v>
          </cell>
        </row>
        <row r="9696">
          <cell r="A9696" t="str">
            <v>MIRAÍ</v>
          </cell>
        </row>
        <row r="9697">
          <cell r="A9697" t="str">
            <v>MIRAÍ</v>
          </cell>
        </row>
        <row r="9698">
          <cell r="A9698" t="str">
            <v>MIRAÍ</v>
          </cell>
        </row>
        <row r="9699">
          <cell r="A9699" t="str">
            <v>MIRAÍ</v>
          </cell>
        </row>
        <row r="9700">
          <cell r="A9700" t="str">
            <v>MIRAÍ</v>
          </cell>
        </row>
        <row r="9701">
          <cell r="A9701" t="str">
            <v>MIRAÍ</v>
          </cell>
        </row>
        <row r="9702">
          <cell r="A9702" t="str">
            <v>MIRAÍ</v>
          </cell>
        </row>
        <row r="9703">
          <cell r="A9703" t="str">
            <v>MIRAÍ</v>
          </cell>
        </row>
        <row r="9704">
          <cell r="A9704" t="str">
            <v>MIRAÍ</v>
          </cell>
        </row>
        <row r="9705">
          <cell r="A9705" t="str">
            <v>MIRAÍ</v>
          </cell>
        </row>
        <row r="9706">
          <cell r="A9706" t="str">
            <v>MIRAÍ</v>
          </cell>
        </row>
        <row r="9707">
          <cell r="A9707" t="str">
            <v>MIRAÍ</v>
          </cell>
        </row>
        <row r="9708">
          <cell r="A9708" t="str">
            <v>MIRAVÂNIA</v>
          </cell>
        </row>
        <row r="9709">
          <cell r="A9709" t="str">
            <v>MIRAVÂNIA</v>
          </cell>
        </row>
        <row r="9710">
          <cell r="A9710" t="str">
            <v>MIRAVÂNIA</v>
          </cell>
        </row>
        <row r="9711">
          <cell r="A9711" t="str">
            <v>MIRAVÂNIA</v>
          </cell>
        </row>
        <row r="9712">
          <cell r="A9712" t="str">
            <v>MIRAVÂNIA</v>
          </cell>
        </row>
        <row r="9713">
          <cell r="A9713" t="str">
            <v>MIRAVÂNIA</v>
          </cell>
        </row>
        <row r="9714">
          <cell r="A9714" t="str">
            <v>MIRAVÂNIA</v>
          </cell>
        </row>
        <row r="9715">
          <cell r="A9715" t="str">
            <v>MIRAVÂNIA</v>
          </cell>
        </row>
        <row r="9716">
          <cell r="A9716" t="str">
            <v>MIRAVÂNIA</v>
          </cell>
        </row>
        <row r="9717">
          <cell r="A9717" t="str">
            <v>MIRAVÂNIA</v>
          </cell>
        </row>
        <row r="9718">
          <cell r="A9718" t="str">
            <v>MIRAVÂNIA</v>
          </cell>
        </row>
        <row r="9719">
          <cell r="A9719" t="str">
            <v>MIRAVÂNIA</v>
          </cell>
        </row>
        <row r="9720">
          <cell r="A9720" t="str">
            <v>MIRAVÂNIA</v>
          </cell>
        </row>
        <row r="9721">
          <cell r="A9721" t="str">
            <v>MIRAVÂNIA</v>
          </cell>
        </row>
        <row r="9722">
          <cell r="A9722" t="str">
            <v>MIRAVÂNIA</v>
          </cell>
        </row>
        <row r="9723">
          <cell r="A9723" t="str">
            <v>MIRAVÂNIA</v>
          </cell>
        </row>
        <row r="9724">
          <cell r="A9724" t="str">
            <v>MIRAVÂNIA</v>
          </cell>
        </row>
        <row r="9725">
          <cell r="A9725" t="str">
            <v>MIRAVÂNIA</v>
          </cell>
        </row>
        <row r="9726">
          <cell r="A9726" t="str">
            <v>MIRAVÂNIA</v>
          </cell>
        </row>
        <row r="9727">
          <cell r="A9727" t="str">
            <v>MIRAVÂNIA</v>
          </cell>
        </row>
        <row r="9728">
          <cell r="A9728" t="str">
            <v>MIRAVÂNIA</v>
          </cell>
        </row>
        <row r="9729">
          <cell r="A9729" t="str">
            <v>MIRAVÂNIA</v>
          </cell>
        </row>
        <row r="9730">
          <cell r="A9730" t="str">
            <v>MIRAVÂNIA</v>
          </cell>
        </row>
        <row r="9731">
          <cell r="A9731" t="str">
            <v>MIRAVÂNIA</v>
          </cell>
        </row>
        <row r="9732">
          <cell r="A9732" t="str">
            <v>MIRAVÂNIA</v>
          </cell>
        </row>
        <row r="9733">
          <cell r="A9733" t="str">
            <v>MIRAVÂNIA</v>
          </cell>
        </row>
        <row r="9734">
          <cell r="A9734" t="str">
            <v>MIRAVÂNIA</v>
          </cell>
        </row>
        <row r="9735">
          <cell r="A9735" t="str">
            <v>MIRAVÂNIA</v>
          </cell>
        </row>
        <row r="9736">
          <cell r="A9736" t="str">
            <v>MIRAVÂNIA</v>
          </cell>
        </row>
        <row r="9737">
          <cell r="A9737" t="str">
            <v>MIRAVÂNIA</v>
          </cell>
        </row>
        <row r="9738">
          <cell r="A9738" t="str">
            <v>MOEDA</v>
          </cell>
        </row>
        <row r="9739">
          <cell r="A9739" t="str">
            <v>MOEDA</v>
          </cell>
        </row>
        <row r="9740">
          <cell r="A9740" t="str">
            <v>MOEDA</v>
          </cell>
        </row>
        <row r="9741">
          <cell r="A9741" t="str">
            <v>MOEDA</v>
          </cell>
        </row>
        <row r="9742">
          <cell r="A9742" t="str">
            <v>MOEDA</v>
          </cell>
        </row>
        <row r="9743">
          <cell r="A9743" t="str">
            <v>MOEDA</v>
          </cell>
        </row>
        <row r="9744">
          <cell r="A9744" t="str">
            <v>MOEDA</v>
          </cell>
        </row>
        <row r="9745">
          <cell r="A9745" t="str">
            <v>MOEDA</v>
          </cell>
        </row>
        <row r="9746">
          <cell r="A9746" t="str">
            <v>MOEDA</v>
          </cell>
        </row>
        <row r="9747">
          <cell r="A9747" t="str">
            <v>MOEDA</v>
          </cell>
        </row>
        <row r="9748">
          <cell r="A9748" t="str">
            <v>MOEDA</v>
          </cell>
        </row>
        <row r="9749">
          <cell r="A9749" t="str">
            <v>MOEDA</v>
          </cell>
        </row>
        <row r="9750">
          <cell r="A9750" t="str">
            <v>MOEDA</v>
          </cell>
        </row>
        <row r="9751">
          <cell r="A9751" t="str">
            <v>MOEDA</v>
          </cell>
        </row>
        <row r="9752">
          <cell r="A9752" t="str">
            <v>MOEDA</v>
          </cell>
        </row>
        <row r="9753">
          <cell r="A9753" t="str">
            <v>MOEDA</v>
          </cell>
        </row>
        <row r="9754">
          <cell r="A9754" t="str">
            <v>MOEDA</v>
          </cell>
        </row>
        <row r="9755">
          <cell r="A9755" t="str">
            <v>MOEDA</v>
          </cell>
        </row>
        <row r="9756">
          <cell r="A9756" t="str">
            <v>MOEDA</v>
          </cell>
        </row>
        <row r="9757">
          <cell r="A9757" t="str">
            <v>MOEDA</v>
          </cell>
        </row>
        <row r="9758">
          <cell r="A9758" t="str">
            <v>MOEDA</v>
          </cell>
        </row>
        <row r="9759">
          <cell r="A9759" t="str">
            <v>MOEDA</v>
          </cell>
        </row>
        <row r="9760">
          <cell r="A9760" t="str">
            <v>MOEDA</v>
          </cell>
        </row>
        <row r="9761">
          <cell r="A9761" t="str">
            <v>MOEDA</v>
          </cell>
        </row>
        <row r="9762">
          <cell r="A9762" t="str">
            <v>MOEDA</v>
          </cell>
        </row>
        <row r="9763">
          <cell r="A9763" t="str">
            <v>MOEDA</v>
          </cell>
        </row>
        <row r="9764">
          <cell r="A9764" t="str">
            <v>MOEDA</v>
          </cell>
        </row>
        <row r="9765">
          <cell r="A9765" t="str">
            <v>MOEDA</v>
          </cell>
        </row>
        <row r="9766">
          <cell r="A9766" t="str">
            <v>MOEDA</v>
          </cell>
        </row>
        <row r="9767">
          <cell r="A9767" t="str">
            <v>MOEDA</v>
          </cell>
        </row>
        <row r="9768">
          <cell r="A9768" t="str">
            <v>MONJOLOS</v>
          </cell>
        </row>
        <row r="9769">
          <cell r="A9769" t="str">
            <v>MONJOLOS</v>
          </cell>
        </row>
        <row r="9770">
          <cell r="A9770" t="str">
            <v>MONJOLOS</v>
          </cell>
        </row>
        <row r="9771">
          <cell r="A9771" t="str">
            <v>MONJOLOS</v>
          </cell>
        </row>
        <row r="9772">
          <cell r="A9772" t="str">
            <v>MONJOLOS</v>
          </cell>
        </row>
        <row r="9773">
          <cell r="A9773" t="str">
            <v>MONJOLOS</v>
          </cell>
        </row>
        <row r="9774">
          <cell r="A9774" t="str">
            <v>MONJOLOS</v>
          </cell>
        </row>
        <row r="9775">
          <cell r="A9775" t="str">
            <v>MONJOLOS</v>
          </cell>
        </row>
        <row r="9776">
          <cell r="A9776" t="str">
            <v>MONJOLOS</v>
          </cell>
        </row>
        <row r="9777">
          <cell r="A9777" t="str">
            <v>MONJOLOS</v>
          </cell>
        </row>
        <row r="9778">
          <cell r="A9778" t="str">
            <v>MONJOLOS</v>
          </cell>
        </row>
        <row r="9779">
          <cell r="A9779" t="str">
            <v>MONJOLOS</v>
          </cell>
        </row>
        <row r="9780">
          <cell r="A9780" t="str">
            <v>MONJOLOS</v>
          </cell>
        </row>
        <row r="9781">
          <cell r="A9781" t="str">
            <v>MONJOLOS</v>
          </cell>
        </row>
        <row r="9782">
          <cell r="A9782" t="str">
            <v>MONJOLOS</v>
          </cell>
        </row>
        <row r="9783">
          <cell r="A9783" t="str">
            <v>MONJOLOS</v>
          </cell>
        </row>
        <row r="9784">
          <cell r="A9784" t="str">
            <v>MONJOLOS</v>
          </cell>
        </row>
        <row r="9785">
          <cell r="A9785" t="str">
            <v>MONJOLOS</v>
          </cell>
        </row>
        <row r="9786">
          <cell r="A9786" t="str">
            <v>MONJOLOS</v>
          </cell>
        </row>
        <row r="9787">
          <cell r="A9787" t="str">
            <v>MONJOLOS</v>
          </cell>
        </row>
        <row r="9788">
          <cell r="A9788" t="str">
            <v>MONJOLOS</v>
          </cell>
        </row>
        <row r="9789">
          <cell r="A9789" t="str">
            <v>MONJOLOS</v>
          </cell>
        </row>
        <row r="9790">
          <cell r="A9790" t="str">
            <v>MONJOLOS</v>
          </cell>
        </row>
        <row r="9791">
          <cell r="A9791" t="str">
            <v>MONJOLOS</v>
          </cell>
        </row>
        <row r="9792">
          <cell r="A9792" t="str">
            <v>MONJOLOS</v>
          </cell>
        </row>
        <row r="9793">
          <cell r="A9793" t="str">
            <v>MONJOLOS</v>
          </cell>
        </row>
        <row r="9794">
          <cell r="A9794" t="str">
            <v>MONJOLOS</v>
          </cell>
        </row>
        <row r="9795">
          <cell r="A9795" t="str">
            <v>MONJOLOS</v>
          </cell>
        </row>
        <row r="9796">
          <cell r="A9796" t="str">
            <v>MONJOLOS</v>
          </cell>
        </row>
        <row r="9797">
          <cell r="A9797" t="str">
            <v>MONJOLOS</v>
          </cell>
        </row>
        <row r="9798">
          <cell r="A9798" t="str">
            <v>MONSENHOR PAULO</v>
          </cell>
        </row>
        <row r="9799">
          <cell r="A9799" t="str">
            <v>MONSENHOR PAULO</v>
          </cell>
        </row>
        <row r="9800">
          <cell r="A9800" t="str">
            <v>MONSENHOR PAULO</v>
          </cell>
        </row>
        <row r="9801">
          <cell r="A9801" t="str">
            <v>MONSENHOR PAULO</v>
          </cell>
        </row>
        <row r="9802">
          <cell r="A9802" t="str">
            <v>MONSENHOR PAULO</v>
          </cell>
        </row>
        <row r="9803">
          <cell r="A9803" t="str">
            <v>MONSENHOR PAULO</v>
          </cell>
        </row>
        <row r="9804">
          <cell r="A9804" t="str">
            <v>MONSENHOR PAULO</v>
          </cell>
        </row>
        <row r="9805">
          <cell r="A9805" t="str">
            <v>MONSENHOR PAULO</v>
          </cell>
        </row>
        <row r="9806">
          <cell r="A9806" t="str">
            <v>MONSENHOR PAULO</v>
          </cell>
        </row>
        <row r="9807">
          <cell r="A9807" t="str">
            <v>MONSENHOR PAULO</v>
          </cell>
        </row>
        <row r="9808">
          <cell r="A9808" t="str">
            <v>MONSENHOR PAULO</v>
          </cell>
        </row>
        <row r="9809">
          <cell r="A9809" t="str">
            <v>MONSENHOR PAULO</v>
          </cell>
        </row>
        <row r="9810">
          <cell r="A9810" t="str">
            <v>MONSENHOR PAULO</v>
          </cell>
        </row>
        <row r="9811">
          <cell r="A9811" t="str">
            <v>MONSENHOR PAULO</v>
          </cell>
        </row>
        <row r="9812">
          <cell r="A9812" t="str">
            <v>MONSENHOR PAULO</v>
          </cell>
        </row>
        <row r="9813">
          <cell r="A9813" t="str">
            <v>MONSENHOR PAULO</v>
          </cell>
        </row>
        <row r="9814">
          <cell r="A9814" t="str">
            <v>MONSENHOR PAULO</v>
          </cell>
        </row>
        <row r="9815">
          <cell r="A9815" t="str">
            <v>MONSENHOR PAULO</v>
          </cell>
        </row>
        <row r="9816">
          <cell r="A9816" t="str">
            <v>MONSENHOR PAULO</v>
          </cell>
        </row>
        <row r="9817">
          <cell r="A9817" t="str">
            <v>MONSENHOR PAULO</v>
          </cell>
        </row>
        <row r="9818">
          <cell r="A9818" t="str">
            <v>MONSENHOR PAULO</v>
          </cell>
        </row>
        <row r="9819">
          <cell r="A9819" t="str">
            <v>MONSENHOR PAULO</v>
          </cell>
        </row>
        <row r="9820">
          <cell r="A9820" t="str">
            <v>MONSENHOR PAULO</v>
          </cell>
        </row>
        <row r="9821">
          <cell r="A9821" t="str">
            <v>MONSENHOR PAULO</v>
          </cell>
        </row>
        <row r="9822">
          <cell r="A9822" t="str">
            <v>MONSENHOR PAULO</v>
          </cell>
        </row>
        <row r="9823">
          <cell r="A9823" t="str">
            <v>MONSENHOR PAULO</v>
          </cell>
        </row>
        <row r="9824">
          <cell r="A9824" t="str">
            <v>MONSENHOR PAULO</v>
          </cell>
        </row>
        <row r="9825">
          <cell r="A9825" t="str">
            <v>MONSENHOR PAULO</v>
          </cell>
        </row>
        <row r="9826">
          <cell r="A9826" t="str">
            <v>MONSENHOR PAULO</v>
          </cell>
        </row>
        <row r="9827">
          <cell r="A9827" t="str">
            <v>MONSENHOR PAULO</v>
          </cell>
        </row>
        <row r="9828">
          <cell r="A9828" t="str">
            <v>MONTALVÂNIA</v>
          </cell>
        </row>
        <row r="9829">
          <cell r="A9829" t="str">
            <v>MONTALVÂNIA</v>
          </cell>
        </row>
        <row r="9830">
          <cell r="A9830" t="str">
            <v>MONTALVÂNIA</v>
          </cell>
        </row>
        <row r="9831">
          <cell r="A9831" t="str">
            <v>MONTALVÂNIA</v>
          </cell>
        </row>
        <row r="9832">
          <cell r="A9832" t="str">
            <v>MONTALVÂNIA</v>
          </cell>
        </row>
        <row r="9833">
          <cell r="A9833" t="str">
            <v>MONTALVÂNIA</v>
          </cell>
        </row>
        <row r="9834">
          <cell r="A9834" t="str">
            <v>MONTALVÂNIA</v>
          </cell>
        </row>
        <row r="9835">
          <cell r="A9835" t="str">
            <v>MONTALVÂNIA</v>
          </cell>
        </row>
        <row r="9836">
          <cell r="A9836" t="str">
            <v>MONTALVÂNIA</v>
          </cell>
        </row>
        <row r="9837">
          <cell r="A9837" t="str">
            <v>MONTALVÂNIA</v>
          </cell>
        </row>
        <row r="9838">
          <cell r="A9838" t="str">
            <v>MONTALVÂNIA</v>
          </cell>
        </row>
        <row r="9839">
          <cell r="A9839" t="str">
            <v>MONTALVÂNIA</v>
          </cell>
        </row>
        <row r="9840">
          <cell r="A9840" t="str">
            <v>MONTALVÂNIA</v>
          </cell>
        </row>
        <row r="9841">
          <cell r="A9841" t="str">
            <v>MONTALVÂNIA</v>
          </cell>
        </row>
        <row r="9842">
          <cell r="A9842" t="str">
            <v>MONTALVÂNIA</v>
          </cell>
        </row>
        <row r="9843">
          <cell r="A9843" t="str">
            <v>MONTALVÂNIA</v>
          </cell>
        </row>
        <row r="9844">
          <cell r="A9844" t="str">
            <v>MONTALVÂNIA</v>
          </cell>
        </row>
        <row r="9845">
          <cell r="A9845" t="str">
            <v>MONTALVÂNIA</v>
          </cell>
        </row>
        <row r="9846">
          <cell r="A9846" t="str">
            <v>MONTALVÂNIA</v>
          </cell>
        </row>
        <row r="9847">
          <cell r="A9847" t="str">
            <v>MONTALVÂNIA</v>
          </cell>
        </row>
        <row r="9848">
          <cell r="A9848" t="str">
            <v>MONTALVÂNIA</v>
          </cell>
        </row>
        <row r="9849">
          <cell r="A9849" t="str">
            <v>MONTALVÂNIA</v>
          </cell>
        </row>
        <row r="9850">
          <cell r="A9850" t="str">
            <v>MONTALVÂNIA</v>
          </cell>
        </row>
        <row r="9851">
          <cell r="A9851" t="str">
            <v>MONTALVÂNIA</v>
          </cell>
        </row>
        <row r="9852">
          <cell r="A9852" t="str">
            <v>MONTALVÂNIA</v>
          </cell>
        </row>
        <row r="9853">
          <cell r="A9853" t="str">
            <v>MONTALVÂNIA</v>
          </cell>
        </row>
        <row r="9854">
          <cell r="A9854" t="str">
            <v>MONTALVÂNIA</v>
          </cell>
        </row>
        <row r="9855">
          <cell r="A9855" t="str">
            <v>MONTALVÂNIA</v>
          </cell>
        </row>
        <row r="9856">
          <cell r="A9856" t="str">
            <v>MONTALVÂNIA</v>
          </cell>
        </row>
        <row r="9857">
          <cell r="A9857" t="str">
            <v>MONTALVÂNIA</v>
          </cell>
        </row>
        <row r="9858">
          <cell r="A9858" t="str">
            <v>MONTE AZUL</v>
          </cell>
        </row>
        <row r="9859">
          <cell r="A9859" t="str">
            <v>MONTE AZUL</v>
          </cell>
        </row>
        <row r="9860">
          <cell r="A9860" t="str">
            <v>MONTE AZUL</v>
          </cell>
        </row>
        <row r="9861">
          <cell r="A9861" t="str">
            <v>MONTE AZUL</v>
          </cell>
        </row>
        <row r="9862">
          <cell r="A9862" t="str">
            <v>MONTE AZUL</v>
          </cell>
        </row>
        <row r="9863">
          <cell r="A9863" t="str">
            <v>MONTE AZUL</v>
          </cell>
        </row>
        <row r="9864">
          <cell r="A9864" t="str">
            <v>MONTE AZUL</v>
          </cell>
        </row>
        <row r="9865">
          <cell r="A9865" t="str">
            <v>MONTE AZUL</v>
          </cell>
        </row>
        <row r="9866">
          <cell r="A9866" t="str">
            <v>MONTE AZUL</v>
          </cell>
        </row>
        <row r="9867">
          <cell r="A9867" t="str">
            <v>MONTE AZUL</v>
          </cell>
        </row>
        <row r="9868">
          <cell r="A9868" t="str">
            <v>MONTE AZUL</v>
          </cell>
        </row>
        <row r="9869">
          <cell r="A9869" t="str">
            <v>MONTE AZUL</v>
          </cell>
        </row>
        <row r="9870">
          <cell r="A9870" t="str">
            <v>MONTE AZUL</v>
          </cell>
        </row>
        <row r="9871">
          <cell r="A9871" t="str">
            <v>MONTE AZUL</v>
          </cell>
        </row>
        <row r="9872">
          <cell r="A9872" t="str">
            <v>MONTE AZUL</v>
          </cell>
        </row>
        <row r="9873">
          <cell r="A9873" t="str">
            <v>MONTE AZUL</v>
          </cell>
        </row>
        <row r="9874">
          <cell r="A9874" t="str">
            <v>MONTE AZUL</v>
          </cell>
        </row>
        <row r="9875">
          <cell r="A9875" t="str">
            <v>MONTE AZUL</v>
          </cell>
        </row>
        <row r="9876">
          <cell r="A9876" t="str">
            <v>MONTE AZUL</v>
          </cell>
        </row>
        <row r="9877">
          <cell r="A9877" t="str">
            <v>MONTE AZUL</v>
          </cell>
        </row>
        <row r="9878">
          <cell r="A9878" t="str">
            <v>MONTE AZUL</v>
          </cell>
        </row>
        <row r="9879">
          <cell r="A9879" t="str">
            <v>MONTE AZUL</v>
          </cell>
        </row>
        <row r="9880">
          <cell r="A9880" t="str">
            <v>MONTE AZUL</v>
          </cell>
        </row>
        <row r="9881">
          <cell r="A9881" t="str">
            <v>MONTE AZUL</v>
          </cell>
        </row>
        <row r="9882">
          <cell r="A9882" t="str">
            <v>MONTE AZUL</v>
          </cell>
        </row>
        <row r="9883">
          <cell r="A9883" t="str">
            <v>MONTE AZUL</v>
          </cell>
        </row>
        <row r="9884">
          <cell r="A9884" t="str">
            <v>MONTE AZUL</v>
          </cell>
        </row>
        <row r="9885">
          <cell r="A9885" t="str">
            <v>MONTE AZUL</v>
          </cell>
        </row>
        <row r="9886">
          <cell r="A9886" t="str">
            <v>MONTE AZUL</v>
          </cell>
        </row>
        <row r="9887">
          <cell r="A9887" t="str">
            <v>MONTE AZUL</v>
          </cell>
        </row>
        <row r="9888">
          <cell r="A9888" t="str">
            <v>MONTE BELO</v>
          </cell>
        </row>
        <row r="9889">
          <cell r="A9889" t="str">
            <v>MONTE BELO</v>
          </cell>
        </row>
        <row r="9890">
          <cell r="A9890" t="str">
            <v>MONTE BELO</v>
          </cell>
        </row>
        <row r="9891">
          <cell r="A9891" t="str">
            <v>MONTE BELO</v>
          </cell>
        </row>
        <row r="9892">
          <cell r="A9892" t="str">
            <v>MONTE BELO</v>
          </cell>
        </row>
        <row r="9893">
          <cell r="A9893" t="str">
            <v>MONTE BELO</v>
          </cell>
        </row>
        <row r="9894">
          <cell r="A9894" t="str">
            <v>MONTE BELO</v>
          </cell>
        </row>
        <row r="9895">
          <cell r="A9895" t="str">
            <v>MONTE BELO</v>
          </cell>
        </row>
        <row r="9896">
          <cell r="A9896" t="str">
            <v>MONTE BELO</v>
          </cell>
        </row>
        <row r="9897">
          <cell r="A9897" t="str">
            <v>MONTE BELO</v>
          </cell>
        </row>
        <row r="9898">
          <cell r="A9898" t="str">
            <v>MONTE BELO</v>
          </cell>
        </row>
        <row r="9899">
          <cell r="A9899" t="str">
            <v>MONTE BELO</v>
          </cell>
        </row>
        <row r="9900">
          <cell r="A9900" t="str">
            <v>MONTE BELO</v>
          </cell>
        </row>
        <row r="9901">
          <cell r="A9901" t="str">
            <v>MONTE BELO</v>
          </cell>
        </row>
        <row r="9902">
          <cell r="A9902" t="str">
            <v>MONTE BELO</v>
          </cell>
        </row>
        <row r="9903">
          <cell r="A9903" t="str">
            <v>MONTE BELO</v>
          </cell>
        </row>
        <row r="9904">
          <cell r="A9904" t="str">
            <v>MONTE BELO</v>
          </cell>
        </row>
        <row r="9905">
          <cell r="A9905" t="str">
            <v>MONTE BELO</v>
          </cell>
        </row>
        <row r="9906">
          <cell r="A9906" t="str">
            <v>MONTE BELO</v>
          </cell>
        </row>
        <row r="9907">
          <cell r="A9907" t="str">
            <v>MONTE BELO</v>
          </cell>
        </row>
        <row r="9908">
          <cell r="A9908" t="str">
            <v>MONTE BELO</v>
          </cell>
        </row>
        <row r="9909">
          <cell r="A9909" t="str">
            <v>MONTE BELO</v>
          </cell>
        </row>
        <row r="9910">
          <cell r="A9910" t="str">
            <v>MONTE BELO</v>
          </cell>
        </row>
        <row r="9911">
          <cell r="A9911" t="str">
            <v>MONTE BELO</v>
          </cell>
        </row>
        <row r="9912">
          <cell r="A9912" t="str">
            <v>MONTE BELO</v>
          </cell>
        </row>
        <row r="9913">
          <cell r="A9913" t="str">
            <v>MONTE BELO</v>
          </cell>
        </row>
        <row r="9914">
          <cell r="A9914" t="str">
            <v>MONTE BELO</v>
          </cell>
        </row>
        <row r="9915">
          <cell r="A9915" t="str">
            <v>MONTE BELO</v>
          </cell>
        </row>
        <row r="9916">
          <cell r="A9916" t="str">
            <v>MONTE BELO</v>
          </cell>
        </row>
        <row r="9917">
          <cell r="A9917" t="str">
            <v>MONTE BELO</v>
          </cell>
        </row>
        <row r="9918">
          <cell r="A9918" t="str">
            <v>MONTE SANTO DE MINAS</v>
          </cell>
        </row>
        <row r="9919">
          <cell r="A9919" t="str">
            <v>MONTE SANTO DE MINAS</v>
          </cell>
        </row>
        <row r="9920">
          <cell r="A9920" t="str">
            <v>MONTE SANTO DE MINAS</v>
          </cell>
        </row>
        <row r="9921">
          <cell r="A9921" t="str">
            <v>MONTE SANTO DE MINAS</v>
          </cell>
        </row>
        <row r="9922">
          <cell r="A9922" t="str">
            <v>MONTE SANTO DE MINAS</v>
          </cell>
        </row>
        <row r="9923">
          <cell r="A9923" t="str">
            <v>MONTE SANTO DE MINAS</v>
          </cell>
        </row>
        <row r="9924">
          <cell r="A9924" t="str">
            <v>MONTE SANTO DE MINAS</v>
          </cell>
        </row>
        <row r="9925">
          <cell r="A9925" t="str">
            <v>MONTE SANTO DE MINAS</v>
          </cell>
        </row>
        <row r="9926">
          <cell r="A9926" t="str">
            <v>MONTE SANTO DE MINAS</v>
          </cell>
        </row>
        <row r="9927">
          <cell r="A9927" t="str">
            <v>MONTE SANTO DE MINAS</v>
          </cell>
        </row>
        <row r="9928">
          <cell r="A9928" t="str">
            <v>MONTE SANTO DE MINAS</v>
          </cell>
        </row>
        <row r="9929">
          <cell r="A9929" t="str">
            <v>MONTE SANTO DE MINAS</v>
          </cell>
        </row>
        <row r="9930">
          <cell r="A9930" t="str">
            <v>MONTE SANTO DE MINAS</v>
          </cell>
        </row>
        <row r="9931">
          <cell r="A9931" t="str">
            <v>MONTE SANTO DE MINAS</v>
          </cell>
        </row>
        <row r="9932">
          <cell r="A9932" t="str">
            <v>MONTE SANTO DE MINAS</v>
          </cell>
        </row>
        <row r="9933">
          <cell r="A9933" t="str">
            <v>MONTE SANTO DE MINAS</v>
          </cell>
        </row>
        <row r="9934">
          <cell r="A9934" t="str">
            <v>MONTE SANTO DE MINAS</v>
          </cell>
        </row>
        <row r="9935">
          <cell r="A9935" t="str">
            <v>MONTE SANTO DE MINAS</v>
          </cell>
        </row>
        <row r="9936">
          <cell r="A9936" t="str">
            <v>MONTE SANTO DE MINAS</v>
          </cell>
        </row>
        <row r="9937">
          <cell r="A9937" t="str">
            <v>MONTE SANTO DE MINAS</v>
          </cell>
        </row>
        <row r="9938">
          <cell r="A9938" t="str">
            <v>MONTE SANTO DE MINAS</v>
          </cell>
        </row>
        <row r="9939">
          <cell r="A9939" t="str">
            <v>MONTE SANTO DE MINAS</v>
          </cell>
        </row>
        <row r="9940">
          <cell r="A9940" t="str">
            <v>MONTE SANTO DE MINAS</v>
          </cell>
        </row>
        <row r="9941">
          <cell r="A9941" t="str">
            <v>MONTE SANTO DE MINAS</v>
          </cell>
        </row>
        <row r="9942">
          <cell r="A9942" t="str">
            <v>MONTE SANTO DE MINAS</v>
          </cell>
        </row>
        <row r="9943">
          <cell r="A9943" t="str">
            <v>MONTE SANTO DE MINAS</v>
          </cell>
        </row>
        <row r="9944">
          <cell r="A9944" t="str">
            <v>MONTE SANTO DE MINAS</v>
          </cell>
        </row>
        <row r="9945">
          <cell r="A9945" t="str">
            <v>MONTE SANTO DE MINAS</v>
          </cell>
        </row>
        <row r="9946">
          <cell r="A9946" t="str">
            <v>MONTE SANTO DE MINAS</v>
          </cell>
        </row>
        <row r="9947">
          <cell r="A9947" t="str">
            <v>MONTE SANTO DE MINAS</v>
          </cell>
        </row>
        <row r="9948">
          <cell r="A9948" t="str">
            <v>MONTE SIÃO</v>
          </cell>
        </row>
        <row r="9949">
          <cell r="A9949" t="str">
            <v>MONTE SIÃO</v>
          </cell>
        </row>
        <row r="9950">
          <cell r="A9950" t="str">
            <v>MONTE SIÃO</v>
          </cell>
        </row>
        <row r="9951">
          <cell r="A9951" t="str">
            <v>MONTE SIÃO</v>
          </cell>
        </row>
        <row r="9952">
          <cell r="A9952" t="str">
            <v>MONTE SIÃO</v>
          </cell>
        </row>
        <row r="9953">
          <cell r="A9953" t="str">
            <v>MONTE SIÃO</v>
          </cell>
        </row>
        <row r="9954">
          <cell r="A9954" t="str">
            <v>MONTE SIÃO</v>
          </cell>
        </row>
        <row r="9955">
          <cell r="A9955" t="str">
            <v>MONTE SIÃO</v>
          </cell>
        </row>
        <row r="9956">
          <cell r="A9956" t="str">
            <v>MONTE SIÃO</v>
          </cell>
        </row>
        <row r="9957">
          <cell r="A9957" t="str">
            <v>MONTE SIÃO</v>
          </cell>
        </row>
        <row r="9958">
          <cell r="A9958" t="str">
            <v>MONTE SIÃO</v>
          </cell>
        </row>
        <row r="9959">
          <cell r="A9959" t="str">
            <v>MONTE SIÃO</v>
          </cell>
        </row>
        <row r="9960">
          <cell r="A9960" t="str">
            <v>MONTE SIÃO</v>
          </cell>
        </row>
        <row r="9961">
          <cell r="A9961" t="str">
            <v>MONTE SIÃO</v>
          </cell>
        </row>
        <row r="9962">
          <cell r="A9962" t="str">
            <v>MONTE SIÃO</v>
          </cell>
        </row>
        <row r="9963">
          <cell r="A9963" t="str">
            <v>MONTE SIÃO</v>
          </cell>
        </row>
        <row r="9964">
          <cell r="A9964" t="str">
            <v>MONTE SIÃO</v>
          </cell>
        </row>
        <row r="9965">
          <cell r="A9965" t="str">
            <v>MONTE SIÃO</v>
          </cell>
        </row>
        <row r="9966">
          <cell r="A9966" t="str">
            <v>MONTE SIÃO</v>
          </cell>
        </row>
        <row r="9967">
          <cell r="A9967" t="str">
            <v>MONTE SIÃO</v>
          </cell>
        </row>
        <row r="9968">
          <cell r="A9968" t="str">
            <v>MONTE SIÃO</v>
          </cell>
        </row>
        <row r="9969">
          <cell r="A9969" t="str">
            <v>MONTE SIÃO</v>
          </cell>
        </row>
        <row r="9970">
          <cell r="A9970" t="str">
            <v>MONTE SIÃO</v>
          </cell>
        </row>
        <row r="9971">
          <cell r="A9971" t="str">
            <v>MONTE SIÃO</v>
          </cell>
        </row>
        <row r="9972">
          <cell r="A9972" t="str">
            <v>MONTE SIÃO</v>
          </cell>
        </row>
        <row r="9973">
          <cell r="A9973" t="str">
            <v>MONTE SIÃO</v>
          </cell>
        </row>
        <row r="9974">
          <cell r="A9974" t="str">
            <v>MONTE SIÃO</v>
          </cell>
        </row>
        <row r="9975">
          <cell r="A9975" t="str">
            <v>MONTE SIÃO</v>
          </cell>
        </row>
        <row r="9976">
          <cell r="A9976" t="str">
            <v>MONTE SIÃO</v>
          </cell>
        </row>
        <row r="9977">
          <cell r="A9977" t="str">
            <v>MONTE SIÃO</v>
          </cell>
        </row>
        <row r="9978">
          <cell r="A9978" t="str">
            <v>MONTES CLAROS</v>
          </cell>
        </row>
        <row r="9979">
          <cell r="A9979" t="str">
            <v>MONTES CLAROS</v>
          </cell>
        </row>
        <row r="9980">
          <cell r="A9980" t="str">
            <v>MONTES CLAROS</v>
          </cell>
        </row>
        <row r="9981">
          <cell r="A9981" t="str">
            <v>MONTES CLAROS</v>
          </cell>
        </row>
        <row r="9982">
          <cell r="A9982" t="str">
            <v>MONTES CLAROS</v>
          </cell>
        </row>
        <row r="9983">
          <cell r="A9983" t="str">
            <v>MONTES CLAROS</v>
          </cell>
        </row>
        <row r="9984">
          <cell r="A9984" t="str">
            <v>MONTES CLAROS</v>
          </cell>
        </row>
        <row r="9985">
          <cell r="A9985" t="str">
            <v>MONTES CLAROS</v>
          </cell>
        </row>
        <row r="9986">
          <cell r="A9986" t="str">
            <v>MONTES CLAROS</v>
          </cell>
        </row>
        <row r="9987">
          <cell r="A9987" t="str">
            <v>MONTES CLAROS</v>
          </cell>
        </row>
        <row r="9988">
          <cell r="A9988" t="str">
            <v>MONTES CLAROS</v>
          </cell>
        </row>
        <row r="9989">
          <cell r="A9989" t="str">
            <v>MONTES CLAROS</v>
          </cell>
        </row>
        <row r="9990">
          <cell r="A9990" t="str">
            <v>MONTES CLAROS</v>
          </cell>
        </row>
        <row r="9991">
          <cell r="A9991" t="str">
            <v>MONTES CLAROS</v>
          </cell>
        </row>
        <row r="9992">
          <cell r="A9992" t="str">
            <v>MONTES CLAROS</v>
          </cell>
        </row>
        <row r="9993">
          <cell r="A9993" t="str">
            <v>MONTES CLAROS</v>
          </cell>
        </row>
        <row r="9994">
          <cell r="A9994" t="str">
            <v>MONTES CLAROS</v>
          </cell>
        </row>
        <row r="9995">
          <cell r="A9995" t="str">
            <v>MONTES CLAROS</v>
          </cell>
        </row>
        <row r="9996">
          <cell r="A9996" t="str">
            <v>MONTES CLAROS</v>
          </cell>
        </row>
        <row r="9997">
          <cell r="A9997" t="str">
            <v>MONTES CLAROS</v>
          </cell>
        </row>
        <row r="9998">
          <cell r="A9998" t="str">
            <v>MONTES CLAROS</v>
          </cell>
        </row>
        <row r="9999">
          <cell r="A9999" t="str">
            <v>MONTES CLAROS</v>
          </cell>
        </row>
        <row r="10000">
          <cell r="A10000" t="str">
            <v>MONTES CLAROS</v>
          </cell>
        </row>
        <row r="10001">
          <cell r="A10001" t="str">
            <v>MONTES CLAROS</v>
          </cell>
        </row>
        <row r="10002">
          <cell r="A10002" t="str">
            <v>MONTES CLAROS</v>
          </cell>
        </row>
        <row r="10003">
          <cell r="A10003" t="str">
            <v>MONTES CLAROS</v>
          </cell>
        </row>
        <row r="10004">
          <cell r="A10004" t="str">
            <v>MONTES CLAROS</v>
          </cell>
        </row>
        <row r="10005">
          <cell r="A10005" t="str">
            <v>MONTES CLAROS</v>
          </cell>
        </row>
        <row r="10006">
          <cell r="A10006" t="str">
            <v>MONTES CLAROS</v>
          </cell>
        </row>
        <row r="10007">
          <cell r="A10007" t="str">
            <v>MONTES CLAROS</v>
          </cell>
        </row>
        <row r="10008">
          <cell r="A10008" t="str">
            <v>MONTEZUMA</v>
          </cell>
        </row>
        <row r="10009">
          <cell r="A10009" t="str">
            <v>MONTEZUMA</v>
          </cell>
        </row>
        <row r="10010">
          <cell r="A10010" t="str">
            <v>MONTEZUMA</v>
          </cell>
        </row>
        <row r="10011">
          <cell r="A10011" t="str">
            <v>MONTEZUMA</v>
          </cell>
        </row>
        <row r="10012">
          <cell r="A10012" t="str">
            <v>MONTEZUMA</v>
          </cell>
        </row>
        <row r="10013">
          <cell r="A10013" t="str">
            <v>MONTEZUMA</v>
          </cell>
        </row>
        <row r="10014">
          <cell r="A10014" t="str">
            <v>MONTEZUMA</v>
          </cell>
        </row>
        <row r="10015">
          <cell r="A10015" t="str">
            <v>MONTEZUMA</v>
          </cell>
        </row>
        <row r="10016">
          <cell r="A10016" t="str">
            <v>MONTEZUMA</v>
          </cell>
        </row>
        <row r="10017">
          <cell r="A10017" t="str">
            <v>MONTEZUMA</v>
          </cell>
        </row>
        <row r="10018">
          <cell r="A10018" t="str">
            <v>MONTEZUMA</v>
          </cell>
        </row>
        <row r="10019">
          <cell r="A10019" t="str">
            <v>MONTEZUMA</v>
          </cell>
        </row>
        <row r="10020">
          <cell r="A10020" t="str">
            <v>MONTEZUMA</v>
          </cell>
        </row>
        <row r="10021">
          <cell r="A10021" t="str">
            <v>MONTEZUMA</v>
          </cell>
        </row>
        <row r="10022">
          <cell r="A10022" t="str">
            <v>MONTEZUMA</v>
          </cell>
        </row>
        <row r="10023">
          <cell r="A10023" t="str">
            <v>MONTEZUMA</v>
          </cell>
        </row>
        <row r="10024">
          <cell r="A10024" t="str">
            <v>MONTEZUMA</v>
          </cell>
        </row>
        <row r="10025">
          <cell r="A10025" t="str">
            <v>MONTEZUMA</v>
          </cell>
        </row>
        <row r="10026">
          <cell r="A10026" t="str">
            <v>MONTEZUMA</v>
          </cell>
        </row>
        <row r="10027">
          <cell r="A10027" t="str">
            <v>MONTEZUMA</v>
          </cell>
        </row>
        <row r="10028">
          <cell r="A10028" t="str">
            <v>MONTEZUMA</v>
          </cell>
        </row>
        <row r="10029">
          <cell r="A10029" t="str">
            <v>MONTEZUMA</v>
          </cell>
        </row>
        <row r="10030">
          <cell r="A10030" t="str">
            <v>MONTEZUMA</v>
          </cell>
        </row>
        <row r="10031">
          <cell r="A10031" t="str">
            <v>MONTEZUMA</v>
          </cell>
        </row>
        <row r="10032">
          <cell r="A10032" t="str">
            <v>MONTEZUMA</v>
          </cell>
        </row>
        <row r="10033">
          <cell r="A10033" t="str">
            <v>MONTEZUMA</v>
          </cell>
        </row>
        <row r="10034">
          <cell r="A10034" t="str">
            <v>MONTEZUMA</v>
          </cell>
        </row>
        <row r="10035">
          <cell r="A10035" t="str">
            <v>MONTEZUMA</v>
          </cell>
        </row>
        <row r="10036">
          <cell r="A10036" t="str">
            <v>MONTEZUMA</v>
          </cell>
        </row>
        <row r="10037">
          <cell r="A10037" t="str">
            <v>MONTEZUMA</v>
          </cell>
        </row>
        <row r="10038">
          <cell r="A10038" t="str">
            <v>MORADA NOVA DE MINAS</v>
          </cell>
        </row>
        <row r="10039">
          <cell r="A10039" t="str">
            <v>MORADA NOVA DE MINAS</v>
          </cell>
        </row>
        <row r="10040">
          <cell r="A10040" t="str">
            <v>MORADA NOVA DE MINAS</v>
          </cell>
        </row>
        <row r="10041">
          <cell r="A10041" t="str">
            <v>MORADA NOVA DE MINAS</v>
          </cell>
        </row>
        <row r="10042">
          <cell r="A10042" t="str">
            <v>MORADA NOVA DE MINAS</v>
          </cell>
        </row>
        <row r="10043">
          <cell r="A10043" t="str">
            <v>MORADA NOVA DE MINAS</v>
          </cell>
        </row>
        <row r="10044">
          <cell r="A10044" t="str">
            <v>MORADA NOVA DE MINAS</v>
          </cell>
        </row>
        <row r="10045">
          <cell r="A10045" t="str">
            <v>MORADA NOVA DE MINAS</v>
          </cell>
        </row>
        <row r="10046">
          <cell r="A10046" t="str">
            <v>MORADA NOVA DE MINAS</v>
          </cell>
        </row>
        <row r="10047">
          <cell r="A10047" t="str">
            <v>MORADA NOVA DE MINAS</v>
          </cell>
        </row>
        <row r="10048">
          <cell r="A10048" t="str">
            <v>MORADA NOVA DE MINAS</v>
          </cell>
        </row>
        <row r="10049">
          <cell r="A10049" t="str">
            <v>MORADA NOVA DE MINAS</v>
          </cell>
        </row>
        <row r="10050">
          <cell r="A10050" t="str">
            <v>MORADA NOVA DE MINAS</v>
          </cell>
        </row>
        <row r="10051">
          <cell r="A10051" t="str">
            <v>MORADA NOVA DE MINAS</v>
          </cell>
        </row>
        <row r="10052">
          <cell r="A10052" t="str">
            <v>MORADA NOVA DE MINAS</v>
          </cell>
        </row>
        <row r="10053">
          <cell r="A10053" t="str">
            <v>MORADA NOVA DE MINAS</v>
          </cell>
        </row>
        <row r="10054">
          <cell r="A10054" t="str">
            <v>MORADA NOVA DE MINAS</v>
          </cell>
        </row>
        <row r="10055">
          <cell r="A10055" t="str">
            <v>MORADA NOVA DE MINAS</v>
          </cell>
        </row>
        <row r="10056">
          <cell r="A10056" t="str">
            <v>MORADA NOVA DE MINAS</v>
          </cell>
        </row>
        <row r="10057">
          <cell r="A10057" t="str">
            <v>MORADA NOVA DE MINAS</v>
          </cell>
        </row>
        <row r="10058">
          <cell r="A10058" t="str">
            <v>MORADA NOVA DE MINAS</v>
          </cell>
        </row>
        <row r="10059">
          <cell r="A10059" t="str">
            <v>MORADA NOVA DE MINAS</v>
          </cell>
        </row>
        <row r="10060">
          <cell r="A10060" t="str">
            <v>MORADA NOVA DE MINAS</v>
          </cell>
        </row>
        <row r="10061">
          <cell r="A10061" t="str">
            <v>MORADA NOVA DE MINAS</v>
          </cell>
        </row>
        <row r="10062">
          <cell r="A10062" t="str">
            <v>MORADA NOVA DE MINAS</v>
          </cell>
        </row>
        <row r="10063">
          <cell r="A10063" t="str">
            <v>MORADA NOVA DE MINAS</v>
          </cell>
        </row>
        <row r="10064">
          <cell r="A10064" t="str">
            <v>MORADA NOVA DE MINAS</v>
          </cell>
        </row>
        <row r="10065">
          <cell r="A10065" t="str">
            <v>MORADA NOVA DE MINAS</v>
          </cell>
        </row>
        <row r="10066">
          <cell r="A10066" t="str">
            <v>MORADA NOVA DE MINAS</v>
          </cell>
        </row>
        <row r="10067">
          <cell r="A10067" t="str">
            <v>MORADA NOVA DE MINAS</v>
          </cell>
        </row>
        <row r="10068">
          <cell r="A10068" t="str">
            <v>MORRO DA GARÇA</v>
          </cell>
        </row>
        <row r="10069">
          <cell r="A10069" t="str">
            <v>MORRO DA GARÇA</v>
          </cell>
        </row>
        <row r="10070">
          <cell r="A10070" t="str">
            <v>MORRO DA GARÇA</v>
          </cell>
        </row>
        <row r="10071">
          <cell r="A10071" t="str">
            <v>MORRO DA GARÇA</v>
          </cell>
        </row>
        <row r="10072">
          <cell r="A10072" t="str">
            <v>MORRO DA GARÇA</v>
          </cell>
        </row>
        <row r="10073">
          <cell r="A10073" t="str">
            <v>MORRO DA GARÇA</v>
          </cell>
        </row>
        <row r="10074">
          <cell r="A10074" t="str">
            <v>MORRO DA GARÇA</v>
          </cell>
        </row>
        <row r="10075">
          <cell r="A10075" t="str">
            <v>MORRO DA GARÇA</v>
          </cell>
        </row>
        <row r="10076">
          <cell r="A10076" t="str">
            <v>MORRO DA GARÇA</v>
          </cell>
        </row>
        <row r="10077">
          <cell r="A10077" t="str">
            <v>MORRO DA GARÇA</v>
          </cell>
        </row>
        <row r="10078">
          <cell r="A10078" t="str">
            <v>MORRO DA GARÇA</v>
          </cell>
        </row>
        <row r="10079">
          <cell r="A10079" t="str">
            <v>MORRO DA GARÇA</v>
          </cell>
        </row>
        <row r="10080">
          <cell r="A10080" t="str">
            <v>MORRO DA GARÇA</v>
          </cell>
        </row>
        <row r="10081">
          <cell r="A10081" t="str">
            <v>MORRO DA GARÇA</v>
          </cell>
        </row>
        <row r="10082">
          <cell r="A10082" t="str">
            <v>MORRO DA GARÇA</v>
          </cell>
        </row>
        <row r="10083">
          <cell r="A10083" t="str">
            <v>MORRO DA GARÇA</v>
          </cell>
        </row>
        <row r="10084">
          <cell r="A10084" t="str">
            <v>MORRO DA GARÇA</v>
          </cell>
        </row>
        <row r="10085">
          <cell r="A10085" t="str">
            <v>MORRO DA GARÇA</v>
          </cell>
        </row>
        <row r="10086">
          <cell r="A10086" t="str">
            <v>MORRO DA GARÇA</v>
          </cell>
        </row>
        <row r="10087">
          <cell r="A10087" t="str">
            <v>MORRO DA GARÇA</v>
          </cell>
        </row>
        <row r="10088">
          <cell r="A10088" t="str">
            <v>MORRO DA GARÇA</v>
          </cell>
        </row>
        <row r="10089">
          <cell r="A10089" t="str">
            <v>MORRO DA GARÇA</v>
          </cell>
        </row>
        <row r="10090">
          <cell r="A10090" t="str">
            <v>MORRO DA GARÇA</v>
          </cell>
        </row>
        <row r="10091">
          <cell r="A10091" t="str">
            <v>MORRO DA GARÇA</v>
          </cell>
        </row>
        <row r="10092">
          <cell r="A10092" t="str">
            <v>MORRO DA GARÇA</v>
          </cell>
        </row>
        <row r="10093">
          <cell r="A10093" t="str">
            <v>MORRO DA GARÇA</v>
          </cell>
        </row>
        <row r="10094">
          <cell r="A10094" t="str">
            <v>MORRO DA GARÇA</v>
          </cell>
        </row>
        <row r="10095">
          <cell r="A10095" t="str">
            <v>MORRO DA GARÇA</v>
          </cell>
        </row>
        <row r="10096">
          <cell r="A10096" t="str">
            <v>MORRO DA GARÇA</v>
          </cell>
        </row>
        <row r="10097">
          <cell r="A10097" t="str">
            <v>MORRO DA GARÇA</v>
          </cell>
        </row>
        <row r="10098">
          <cell r="A10098" t="str">
            <v>MUNHOZ</v>
          </cell>
        </row>
        <row r="10099">
          <cell r="A10099" t="str">
            <v>MUNHOZ</v>
          </cell>
        </row>
        <row r="10100">
          <cell r="A10100" t="str">
            <v>MUNHOZ</v>
          </cell>
        </row>
        <row r="10101">
          <cell r="A10101" t="str">
            <v>MUNHOZ</v>
          </cell>
        </row>
        <row r="10102">
          <cell r="A10102" t="str">
            <v>MUNHOZ</v>
          </cell>
        </row>
        <row r="10103">
          <cell r="A10103" t="str">
            <v>MUNHOZ</v>
          </cell>
        </row>
        <row r="10104">
          <cell r="A10104" t="str">
            <v>MUNHOZ</v>
          </cell>
        </row>
        <row r="10105">
          <cell r="A10105" t="str">
            <v>MUNHOZ</v>
          </cell>
        </row>
        <row r="10106">
          <cell r="A10106" t="str">
            <v>MUNHOZ</v>
          </cell>
        </row>
        <row r="10107">
          <cell r="A10107" t="str">
            <v>MUNHOZ</v>
          </cell>
        </row>
        <row r="10108">
          <cell r="A10108" t="str">
            <v>MUNHOZ</v>
          </cell>
        </row>
        <row r="10109">
          <cell r="A10109" t="str">
            <v>MUNHOZ</v>
          </cell>
        </row>
        <row r="10110">
          <cell r="A10110" t="str">
            <v>MUNHOZ</v>
          </cell>
        </row>
        <row r="10111">
          <cell r="A10111" t="str">
            <v>MUNHOZ</v>
          </cell>
        </row>
        <row r="10112">
          <cell r="A10112" t="str">
            <v>MUNHOZ</v>
          </cell>
        </row>
        <row r="10113">
          <cell r="A10113" t="str">
            <v>MUNHOZ</v>
          </cell>
        </row>
        <row r="10114">
          <cell r="A10114" t="str">
            <v>MUNHOZ</v>
          </cell>
        </row>
        <row r="10115">
          <cell r="A10115" t="str">
            <v>MUNHOZ</v>
          </cell>
        </row>
        <row r="10116">
          <cell r="A10116" t="str">
            <v>MUNHOZ</v>
          </cell>
        </row>
        <row r="10117">
          <cell r="A10117" t="str">
            <v>MUNHOZ</v>
          </cell>
        </row>
        <row r="10118">
          <cell r="A10118" t="str">
            <v>MUNHOZ</v>
          </cell>
        </row>
        <row r="10119">
          <cell r="A10119" t="str">
            <v>MUNHOZ</v>
          </cell>
        </row>
        <row r="10120">
          <cell r="A10120" t="str">
            <v>MUNHOZ</v>
          </cell>
        </row>
        <row r="10121">
          <cell r="A10121" t="str">
            <v>MUNHOZ</v>
          </cell>
        </row>
        <row r="10122">
          <cell r="A10122" t="str">
            <v>MUNHOZ</v>
          </cell>
        </row>
        <row r="10123">
          <cell r="A10123" t="str">
            <v>MUNHOZ</v>
          </cell>
        </row>
        <row r="10124">
          <cell r="A10124" t="str">
            <v>MUNHOZ</v>
          </cell>
        </row>
        <row r="10125">
          <cell r="A10125" t="str">
            <v>MUNHOZ</v>
          </cell>
        </row>
        <row r="10126">
          <cell r="A10126" t="str">
            <v>MUNHOZ</v>
          </cell>
        </row>
        <row r="10127">
          <cell r="A10127" t="str">
            <v>MUNHOZ</v>
          </cell>
        </row>
        <row r="10128">
          <cell r="A10128" t="str">
            <v>MUTUM</v>
          </cell>
        </row>
        <row r="10129">
          <cell r="A10129" t="str">
            <v>MUTUM</v>
          </cell>
        </row>
        <row r="10130">
          <cell r="A10130" t="str">
            <v>MUTUM</v>
          </cell>
        </row>
        <row r="10131">
          <cell r="A10131" t="str">
            <v>MUTUM</v>
          </cell>
        </row>
        <row r="10132">
          <cell r="A10132" t="str">
            <v>MUTUM</v>
          </cell>
        </row>
        <row r="10133">
          <cell r="A10133" t="str">
            <v>MUTUM</v>
          </cell>
        </row>
        <row r="10134">
          <cell r="A10134" t="str">
            <v>MUTUM</v>
          </cell>
        </row>
        <row r="10135">
          <cell r="A10135" t="str">
            <v>MUTUM</v>
          </cell>
        </row>
        <row r="10136">
          <cell r="A10136" t="str">
            <v>MUTUM</v>
          </cell>
        </row>
        <row r="10137">
          <cell r="A10137" t="str">
            <v>MUTUM</v>
          </cell>
        </row>
        <row r="10138">
          <cell r="A10138" t="str">
            <v>MUTUM</v>
          </cell>
        </row>
        <row r="10139">
          <cell r="A10139" t="str">
            <v>MUTUM</v>
          </cell>
        </row>
        <row r="10140">
          <cell r="A10140" t="str">
            <v>MUTUM</v>
          </cell>
        </row>
        <row r="10141">
          <cell r="A10141" t="str">
            <v>MUTUM</v>
          </cell>
        </row>
        <row r="10142">
          <cell r="A10142" t="str">
            <v>MUTUM</v>
          </cell>
        </row>
        <row r="10143">
          <cell r="A10143" t="str">
            <v>MUTUM</v>
          </cell>
        </row>
        <row r="10144">
          <cell r="A10144" t="str">
            <v>MUTUM</v>
          </cell>
        </row>
        <row r="10145">
          <cell r="A10145" t="str">
            <v>MUTUM</v>
          </cell>
        </row>
        <row r="10146">
          <cell r="A10146" t="str">
            <v>MUTUM</v>
          </cell>
        </row>
        <row r="10147">
          <cell r="A10147" t="str">
            <v>MUTUM</v>
          </cell>
        </row>
        <row r="10148">
          <cell r="A10148" t="str">
            <v>MUTUM</v>
          </cell>
        </row>
        <row r="10149">
          <cell r="A10149" t="str">
            <v>MUTUM</v>
          </cell>
        </row>
        <row r="10150">
          <cell r="A10150" t="str">
            <v>MUTUM</v>
          </cell>
        </row>
        <row r="10151">
          <cell r="A10151" t="str">
            <v>MUTUM</v>
          </cell>
        </row>
        <row r="10152">
          <cell r="A10152" t="str">
            <v>MUTUM</v>
          </cell>
        </row>
        <row r="10153">
          <cell r="A10153" t="str">
            <v>MUTUM</v>
          </cell>
        </row>
        <row r="10154">
          <cell r="A10154" t="str">
            <v>MUTUM</v>
          </cell>
        </row>
        <row r="10155">
          <cell r="A10155" t="str">
            <v>MUTUM</v>
          </cell>
        </row>
        <row r="10156">
          <cell r="A10156" t="str">
            <v>MUTUM</v>
          </cell>
        </row>
        <row r="10157">
          <cell r="A10157" t="str">
            <v>MUTUM</v>
          </cell>
        </row>
        <row r="10158">
          <cell r="A10158" t="str">
            <v>MUZAMBINHO</v>
          </cell>
        </row>
        <row r="10159">
          <cell r="A10159" t="str">
            <v>MUZAMBINHO</v>
          </cell>
        </row>
        <row r="10160">
          <cell r="A10160" t="str">
            <v>MUZAMBINHO</v>
          </cell>
        </row>
        <row r="10161">
          <cell r="A10161" t="str">
            <v>MUZAMBINHO</v>
          </cell>
        </row>
        <row r="10162">
          <cell r="A10162" t="str">
            <v>MUZAMBINHO</v>
          </cell>
        </row>
        <row r="10163">
          <cell r="A10163" t="str">
            <v>MUZAMBINHO</v>
          </cell>
        </row>
        <row r="10164">
          <cell r="A10164" t="str">
            <v>MUZAMBINHO</v>
          </cell>
        </row>
        <row r="10165">
          <cell r="A10165" t="str">
            <v>MUZAMBINHO</v>
          </cell>
        </row>
        <row r="10166">
          <cell r="A10166" t="str">
            <v>MUZAMBINHO</v>
          </cell>
        </row>
        <row r="10167">
          <cell r="A10167" t="str">
            <v>MUZAMBINHO</v>
          </cell>
        </row>
        <row r="10168">
          <cell r="A10168" t="str">
            <v>MUZAMBINHO</v>
          </cell>
        </row>
        <row r="10169">
          <cell r="A10169" t="str">
            <v>MUZAMBINHO</v>
          </cell>
        </row>
        <row r="10170">
          <cell r="A10170" t="str">
            <v>MUZAMBINHO</v>
          </cell>
        </row>
        <row r="10171">
          <cell r="A10171" t="str">
            <v>MUZAMBINHO</v>
          </cell>
        </row>
        <row r="10172">
          <cell r="A10172" t="str">
            <v>MUZAMBINHO</v>
          </cell>
        </row>
        <row r="10173">
          <cell r="A10173" t="str">
            <v>MUZAMBINHO</v>
          </cell>
        </row>
        <row r="10174">
          <cell r="A10174" t="str">
            <v>MUZAMBINHO</v>
          </cell>
        </row>
        <row r="10175">
          <cell r="A10175" t="str">
            <v>MUZAMBINHO</v>
          </cell>
        </row>
        <row r="10176">
          <cell r="A10176" t="str">
            <v>MUZAMBINHO</v>
          </cell>
        </row>
        <row r="10177">
          <cell r="A10177" t="str">
            <v>MUZAMBINHO</v>
          </cell>
        </row>
        <row r="10178">
          <cell r="A10178" t="str">
            <v>MUZAMBINHO</v>
          </cell>
        </row>
        <row r="10179">
          <cell r="A10179" t="str">
            <v>MUZAMBINHO</v>
          </cell>
        </row>
        <row r="10180">
          <cell r="A10180" t="str">
            <v>MUZAMBINHO</v>
          </cell>
        </row>
        <row r="10181">
          <cell r="A10181" t="str">
            <v>MUZAMBINHO</v>
          </cell>
        </row>
        <row r="10182">
          <cell r="A10182" t="str">
            <v>MUZAMBINHO</v>
          </cell>
        </row>
        <row r="10183">
          <cell r="A10183" t="str">
            <v>MUZAMBINHO</v>
          </cell>
        </row>
        <row r="10184">
          <cell r="A10184" t="str">
            <v>MUZAMBINHO</v>
          </cell>
        </row>
        <row r="10185">
          <cell r="A10185" t="str">
            <v>MUZAMBINHO</v>
          </cell>
        </row>
        <row r="10186">
          <cell r="A10186" t="str">
            <v>MUZAMBINHO</v>
          </cell>
        </row>
        <row r="10187">
          <cell r="A10187" t="str">
            <v>MUZAMBINHO</v>
          </cell>
        </row>
        <row r="10188">
          <cell r="A10188" t="str">
            <v>NACIP RAYDAN</v>
          </cell>
        </row>
        <row r="10189">
          <cell r="A10189" t="str">
            <v>NACIP RAYDAN</v>
          </cell>
        </row>
        <row r="10190">
          <cell r="A10190" t="str">
            <v>NACIP RAYDAN</v>
          </cell>
        </row>
        <row r="10191">
          <cell r="A10191" t="str">
            <v>NACIP RAYDAN</v>
          </cell>
        </row>
        <row r="10192">
          <cell r="A10192" t="str">
            <v>NACIP RAYDAN</v>
          </cell>
        </row>
        <row r="10193">
          <cell r="A10193" t="str">
            <v>NACIP RAYDAN</v>
          </cell>
        </row>
        <row r="10194">
          <cell r="A10194" t="str">
            <v>NACIP RAYDAN</v>
          </cell>
        </row>
        <row r="10195">
          <cell r="A10195" t="str">
            <v>NACIP RAYDAN</v>
          </cell>
        </row>
        <row r="10196">
          <cell r="A10196" t="str">
            <v>NACIP RAYDAN</v>
          </cell>
        </row>
        <row r="10197">
          <cell r="A10197" t="str">
            <v>NACIP RAYDAN</v>
          </cell>
        </row>
        <row r="10198">
          <cell r="A10198" t="str">
            <v>NACIP RAYDAN</v>
          </cell>
        </row>
        <row r="10199">
          <cell r="A10199" t="str">
            <v>NACIP RAYDAN</v>
          </cell>
        </row>
        <row r="10200">
          <cell r="A10200" t="str">
            <v>NACIP RAYDAN</v>
          </cell>
        </row>
        <row r="10201">
          <cell r="A10201" t="str">
            <v>NACIP RAYDAN</v>
          </cell>
        </row>
        <row r="10202">
          <cell r="A10202" t="str">
            <v>NACIP RAYDAN</v>
          </cell>
        </row>
        <row r="10203">
          <cell r="A10203" t="str">
            <v>NACIP RAYDAN</v>
          </cell>
        </row>
        <row r="10204">
          <cell r="A10204" t="str">
            <v>NACIP RAYDAN</v>
          </cell>
        </row>
        <row r="10205">
          <cell r="A10205" t="str">
            <v>NACIP RAYDAN</v>
          </cell>
        </row>
        <row r="10206">
          <cell r="A10206" t="str">
            <v>NACIP RAYDAN</v>
          </cell>
        </row>
        <row r="10207">
          <cell r="A10207" t="str">
            <v>NACIP RAYDAN</v>
          </cell>
        </row>
        <row r="10208">
          <cell r="A10208" t="str">
            <v>NACIP RAYDAN</v>
          </cell>
        </row>
        <row r="10209">
          <cell r="A10209" t="str">
            <v>NACIP RAYDAN</v>
          </cell>
        </row>
        <row r="10210">
          <cell r="A10210" t="str">
            <v>NACIP RAYDAN</v>
          </cell>
        </row>
        <row r="10211">
          <cell r="A10211" t="str">
            <v>NACIP RAYDAN</v>
          </cell>
        </row>
        <row r="10212">
          <cell r="A10212" t="str">
            <v>NACIP RAYDAN</v>
          </cell>
        </row>
        <row r="10213">
          <cell r="A10213" t="str">
            <v>NACIP RAYDAN</v>
          </cell>
        </row>
        <row r="10214">
          <cell r="A10214" t="str">
            <v>NACIP RAYDAN</v>
          </cell>
        </row>
        <row r="10215">
          <cell r="A10215" t="str">
            <v>NACIP RAYDAN</v>
          </cell>
        </row>
        <row r="10216">
          <cell r="A10216" t="str">
            <v>NACIP RAYDAN</v>
          </cell>
        </row>
        <row r="10217">
          <cell r="A10217" t="str">
            <v>NACIP RAYDAN</v>
          </cell>
        </row>
        <row r="10218">
          <cell r="A10218" t="str">
            <v>NANUQUE</v>
          </cell>
        </row>
        <row r="10219">
          <cell r="A10219" t="str">
            <v>NANUQUE</v>
          </cell>
        </row>
        <row r="10220">
          <cell r="A10220" t="str">
            <v>NANUQUE</v>
          </cell>
        </row>
        <row r="10221">
          <cell r="A10221" t="str">
            <v>NANUQUE</v>
          </cell>
        </row>
        <row r="10222">
          <cell r="A10222" t="str">
            <v>NANUQUE</v>
          </cell>
        </row>
        <row r="10223">
          <cell r="A10223" t="str">
            <v>NANUQUE</v>
          </cell>
        </row>
        <row r="10224">
          <cell r="A10224" t="str">
            <v>NANUQUE</v>
          </cell>
        </row>
        <row r="10225">
          <cell r="A10225" t="str">
            <v>NANUQUE</v>
          </cell>
        </row>
        <row r="10226">
          <cell r="A10226" t="str">
            <v>NANUQUE</v>
          </cell>
        </row>
        <row r="10227">
          <cell r="A10227" t="str">
            <v>NANUQUE</v>
          </cell>
        </row>
        <row r="10228">
          <cell r="A10228" t="str">
            <v>NANUQUE</v>
          </cell>
        </row>
        <row r="10229">
          <cell r="A10229" t="str">
            <v>NANUQUE</v>
          </cell>
        </row>
        <row r="10230">
          <cell r="A10230" t="str">
            <v>NANUQUE</v>
          </cell>
        </row>
        <row r="10231">
          <cell r="A10231" t="str">
            <v>NANUQUE</v>
          </cell>
        </row>
        <row r="10232">
          <cell r="A10232" t="str">
            <v>NANUQUE</v>
          </cell>
        </row>
        <row r="10233">
          <cell r="A10233" t="str">
            <v>NANUQUE</v>
          </cell>
        </row>
        <row r="10234">
          <cell r="A10234" t="str">
            <v>NANUQUE</v>
          </cell>
        </row>
        <row r="10235">
          <cell r="A10235" t="str">
            <v>NANUQUE</v>
          </cell>
        </row>
        <row r="10236">
          <cell r="A10236" t="str">
            <v>NANUQUE</v>
          </cell>
        </row>
        <row r="10237">
          <cell r="A10237" t="str">
            <v>NANUQUE</v>
          </cell>
        </row>
        <row r="10238">
          <cell r="A10238" t="str">
            <v>NANUQUE</v>
          </cell>
        </row>
        <row r="10239">
          <cell r="A10239" t="str">
            <v>NANUQUE</v>
          </cell>
        </row>
        <row r="10240">
          <cell r="A10240" t="str">
            <v>NANUQUE</v>
          </cell>
        </row>
        <row r="10241">
          <cell r="A10241" t="str">
            <v>NANUQUE</v>
          </cell>
        </row>
        <row r="10242">
          <cell r="A10242" t="str">
            <v>NANUQUE</v>
          </cell>
        </row>
        <row r="10243">
          <cell r="A10243" t="str">
            <v>NANUQUE</v>
          </cell>
        </row>
        <row r="10244">
          <cell r="A10244" t="str">
            <v>NANUQUE</v>
          </cell>
        </row>
        <row r="10245">
          <cell r="A10245" t="str">
            <v>NANUQUE</v>
          </cell>
        </row>
        <row r="10246">
          <cell r="A10246" t="str">
            <v>NANUQUE</v>
          </cell>
        </row>
        <row r="10247">
          <cell r="A10247" t="str">
            <v>NANUQUE</v>
          </cell>
        </row>
        <row r="10248">
          <cell r="A10248" t="str">
            <v>NAQUE</v>
          </cell>
        </row>
        <row r="10249">
          <cell r="A10249" t="str">
            <v>NAQUE</v>
          </cell>
        </row>
        <row r="10250">
          <cell r="A10250" t="str">
            <v>NAQUE</v>
          </cell>
        </row>
        <row r="10251">
          <cell r="A10251" t="str">
            <v>NAQUE</v>
          </cell>
        </row>
        <row r="10252">
          <cell r="A10252" t="str">
            <v>NAQUE</v>
          </cell>
        </row>
        <row r="10253">
          <cell r="A10253" t="str">
            <v>NAQUE</v>
          </cell>
        </row>
        <row r="10254">
          <cell r="A10254" t="str">
            <v>NAQUE</v>
          </cell>
        </row>
        <row r="10255">
          <cell r="A10255" t="str">
            <v>NAQUE</v>
          </cell>
        </row>
        <row r="10256">
          <cell r="A10256" t="str">
            <v>NAQUE</v>
          </cell>
        </row>
        <row r="10257">
          <cell r="A10257" t="str">
            <v>NAQUE</v>
          </cell>
        </row>
        <row r="10258">
          <cell r="A10258" t="str">
            <v>NAQUE</v>
          </cell>
        </row>
        <row r="10259">
          <cell r="A10259" t="str">
            <v>NAQUE</v>
          </cell>
        </row>
        <row r="10260">
          <cell r="A10260" t="str">
            <v>NAQUE</v>
          </cell>
        </row>
        <row r="10261">
          <cell r="A10261" t="str">
            <v>NAQUE</v>
          </cell>
        </row>
        <row r="10262">
          <cell r="A10262" t="str">
            <v>NAQUE</v>
          </cell>
        </row>
        <row r="10263">
          <cell r="A10263" t="str">
            <v>NAQUE</v>
          </cell>
        </row>
        <row r="10264">
          <cell r="A10264" t="str">
            <v>NAQUE</v>
          </cell>
        </row>
        <row r="10265">
          <cell r="A10265" t="str">
            <v>NAQUE</v>
          </cell>
        </row>
        <row r="10266">
          <cell r="A10266" t="str">
            <v>NAQUE</v>
          </cell>
        </row>
        <row r="10267">
          <cell r="A10267" t="str">
            <v>NAQUE</v>
          </cell>
        </row>
        <row r="10268">
          <cell r="A10268" t="str">
            <v>NAQUE</v>
          </cell>
        </row>
        <row r="10269">
          <cell r="A10269" t="str">
            <v>NAQUE</v>
          </cell>
        </row>
        <row r="10270">
          <cell r="A10270" t="str">
            <v>NAQUE</v>
          </cell>
        </row>
        <row r="10271">
          <cell r="A10271" t="str">
            <v>NAQUE</v>
          </cell>
        </row>
        <row r="10272">
          <cell r="A10272" t="str">
            <v>NAQUE</v>
          </cell>
        </row>
        <row r="10273">
          <cell r="A10273" t="str">
            <v>NAQUE</v>
          </cell>
        </row>
        <row r="10274">
          <cell r="A10274" t="str">
            <v>NAQUE</v>
          </cell>
        </row>
        <row r="10275">
          <cell r="A10275" t="str">
            <v>NAQUE</v>
          </cell>
        </row>
        <row r="10276">
          <cell r="A10276" t="str">
            <v>NAQUE</v>
          </cell>
        </row>
        <row r="10277">
          <cell r="A10277" t="str">
            <v>NAQUE</v>
          </cell>
        </row>
        <row r="10278">
          <cell r="A10278" t="str">
            <v>NATÉRCIA</v>
          </cell>
        </row>
        <row r="10279">
          <cell r="A10279" t="str">
            <v>NATÉRCIA</v>
          </cell>
        </row>
        <row r="10280">
          <cell r="A10280" t="str">
            <v>NATÉRCIA</v>
          </cell>
        </row>
        <row r="10281">
          <cell r="A10281" t="str">
            <v>NATÉRCIA</v>
          </cell>
        </row>
        <row r="10282">
          <cell r="A10282" t="str">
            <v>NATÉRCIA</v>
          </cell>
        </row>
        <row r="10283">
          <cell r="A10283" t="str">
            <v>NATÉRCIA</v>
          </cell>
        </row>
        <row r="10284">
          <cell r="A10284" t="str">
            <v>NATÉRCIA</v>
          </cell>
        </row>
        <row r="10285">
          <cell r="A10285" t="str">
            <v>NATÉRCIA</v>
          </cell>
        </row>
        <row r="10286">
          <cell r="A10286" t="str">
            <v>NATÉRCIA</v>
          </cell>
        </row>
        <row r="10287">
          <cell r="A10287" t="str">
            <v>NATÉRCIA</v>
          </cell>
        </row>
        <row r="10288">
          <cell r="A10288" t="str">
            <v>NATÉRCIA</v>
          </cell>
        </row>
        <row r="10289">
          <cell r="A10289" t="str">
            <v>NATÉRCIA</v>
          </cell>
        </row>
        <row r="10290">
          <cell r="A10290" t="str">
            <v>NATÉRCIA</v>
          </cell>
        </row>
        <row r="10291">
          <cell r="A10291" t="str">
            <v>NATÉRCIA</v>
          </cell>
        </row>
        <row r="10292">
          <cell r="A10292" t="str">
            <v>NATÉRCIA</v>
          </cell>
        </row>
        <row r="10293">
          <cell r="A10293" t="str">
            <v>NATÉRCIA</v>
          </cell>
        </row>
        <row r="10294">
          <cell r="A10294" t="str">
            <v>NATÉRCIA</v>
          </cell>
        </row>
        <row r="10295">
          <cell r="A10295" t="str">
            <v>NATÉRCIA</v>
          </cell>
        </row>
        <row r="10296">
          <cell r="A10296" t="str">
            <v>NATÉRCIA</v>
          </cell>
        </row>
        <row r="10297">
          <cell r="A10297" t="str">
            <v>NATÉRCIA</v>
          </cell>
        </row>
        <row r="10298">
          <cell r="A10298" t="str">
            <v>NATÉRCIA</v>
          </cell>
        </row>
        <row r="10299">
          <cell r="A10299" t="str">
            <v>NATÉRCIA</v>
          </cell>
        </row>
        <row r="10300">
          <cell r="A10300" t="str">
            <v>NATÉRCIA</v>
          </cell>
        </row>
        <row r="10301">
          <cell r="A10301" t="str">
            <v>NATÉRCIA</v>
          </cell>
        </row>
        <row r="10302">
          <cell r="A10302" t="str">
            <v>NATÉRCIA</v>
          </cell>
        </row>
        <row r="10303">
          <cell r="A10303" t="str">
            <v>NATÉRCIA</v>
          </cell>
        </row>
        <row r="10304">
          <cell r="A10304" t="str">
            <v>NATÉRCIA</v>
          </cell>
        </row>
        <row r="10305">
          <cell r="A10305" t="str">
            <v>NATÉRCIA</v>
          </cell>
        </row>
        <row r="10306">
          <cell r="A10306" t="str">
            <v>NATÉRCIA</v>
          </cell>
        </row>
        <row r="10307">
          <cell r="A10307" t="str">
            <v>NATÉRCIA</v>
          </cell>
        </row>
        <row r="10308">
          <cell r="A10308" t="str">
            <v>NAZARENO</v>
          </cell>
        </row>
        <row r="10309">
          <cell r="A10309" t="str">
            <v>NAZARENO</v>
          </cell>
        </row>
        <row r="10310">
          <cell r="A10310" t="str">
            <v>NAZARENO</v>
          </cell>
        </row>
        <row r="10311">
          <cell r="A10311" t="str">
            <v>NAZARENO</v>
          </cell>
        </row>
        <row r="10312">
          <cell r="A10312" t="str">
            <v>NAZARENO</v>
          </cell>
        </row>
        <row r="10313">
          <cell r="A10313" t="str">
            <v>NAZARENO</v>
          </cell>
        </row>
        <row r="10314">
          <cell r="A10314" t="str">
            <v>NAZARENO</v>
          </cell>
        </row>
        <row r="10315">
          <cell r="A10315" t="str">
            <v>NAZARENO</v>
          </cell>
        </row>
        <row r="10316">
          <cell r="A10316" t="str">
            <v>NAZARENO</v>
          </cell>
        </row>
        <row r="10317">
          <cell r="A10317" t="str">
            <v>NAZARENO</v>
          </cell>
        </row>
        <row r="10318">
          <cell r="A10318" t="str">
            <v>NAZARENO</v>
          </cell>
        </row>
        <row r="10319">
          <cell r="A10319" t="str">
            <v>NAZARENO</v>
          </cell>
        </row>
        <row r="10320">
          <cell r="A10320" t="str">
            <v>NAZARENO</v>
          </cell>
        </row>
        <row r="10321">
          <cell r="A10321" t="str">
            <v>NAZARENO</v>
          </cell>
        </row>
        <row r="10322">
          <cell r="A10322" t="str">
            <v>NAZARENO</v>
          </cell>
        </row>
        <row r="10323">
          <cell r="A10323" t="str">
            <v>NAZARENO</v>
          </cell>
        </row>
        <row r="10324">
          <cell r="A10324" t="str">
            <v>NAZARENO</v>
          </cell>
        </row>
        <row r="10325">
          <cell r="A10325" t="str">
            <v>NAZARENO</v>
          </cell>
        </row>
        <row r="10326">
          <cell r="A10326" t="str">
            <v>NAZARENO</v>
          </cell>
        </row>
        <row r="10327">
          <cell r="A10327" t="str">
            <v>NAZARENO</v>
          </cell>
        </row>
        <row r="10328">
          <cell r="A10328" t="str">
            <v>NAZARENO</v>
          </cell>
        </row>
        <row r="10329">
          <cell r="A10329" t="str">
            <v>NAZARENO</v>
          </cell>
        </row>
        <row r="10330">
          <cell r="A10330" t="str">
            <v>NAZARENO</v>
          </cell>
        </row>
        <row r="10331">
          <cell r="A10331" t="str">
            <v>NAZARENO</v>
          </cell>
        </row>
        <row r="10332">
          <cell r="A10332" t="str">
            <v>NAZARENO</v>
          </cell>
        </row>
        <row r="10333">
          <cell r="A10333" t="str">
            <v>NAZARENO</v>
          </cell>
        </row>
        <row r="10334">
          <cell r="A10334" t="str">
            <v>NAZARENO</v>
          </cell>
        </row>
        <row r="10335">
          <cell r="A10335" t="str">
            <v>NAZARENO</v>
          </cell>
        </row>
        <row r="10336">
          <cell r="A10336" t="str">
            <v>NAZARENO</v>
          </cell>
        </row>
        <row r="10337">
          <cell r="A10337" t="str">
            <v>NAZARENO</v>
          </cell>
        </row>
        <row r="10338">
          <cell r="A10338" t="str">
            <v>NINHEIRA</v>
          </cell>
        </row>
        <row r="10339">
          <cell r="A10339" t="str">
            <v>NINHEIRA</v>
          </cell>
        </row>
        <row r="10340">
          <cell r="A10340" t="str">
            <v>NINHEIRA</v>
          </cell>
        </row>
        <row r="10341">
          <cell r="A10341" t="str">
            <v>NINHEIRA</v>
          </cell>
        </row>
        <row r="10342">
          <cell r="A10342" t="str">
            <v>NINHEIRA</v>
          </cell>
        </row>
        <row r="10343">
          <cell r="A10343" t="str">
            <v>NINHEIRA</v>
          </cell>
        </row>
        <row r="10344">
          <cell r="A10344" t="str">
            <v>NINHEIRA</v>
          </cell>
        </row>
        <row r="10345">
          <cell r="A10345" t="str">
            <v>NINHEIRA</v>
          </cell>
        </row>
        <row r="10346">
          <cell r="A10346" t="str">
            <v>NINHEIRA</v>
          </cell>
        </row>
        <row r="10347">
          <cell r="A10347" t="str">
            <v>NINHEIRA</v>
          </cell>
        </row>
        <row r="10348">
          <cell r="A10348" t="str">
            <v>NINHEIRA</v>
          </cell>
        </row>
        <row r="10349">
          <cell r="A10349" t="str">
            <v>NINHEIRA</v>
          </cell>
        </row>
        <row r="10350">
          <cell r="A10350" t="str">
            <v>NINHEIRA</v>
          </cell>
        </row>
        <row r="10351">
          <cell r="A10351" t="str">
            <v>NINHEIRA</v>
          </cell>
        </row>
        <row r="10352">
          <cell r="A10352" t="str">
            <v>NINHEIRA</v>
          </cell>
        </row>
        <row r="10353">
          <cell r="A10353" t="str">
            <v>NINHEIRA</v>
          </cell>
        </row>
        <row r="10354">
          <cell r="A10354" t="str">
            <v>NINHEIRA</v>
          </cell>
        </row>
        <row r="10355">
          <cell r="A10355" t="str">
            <v>NINHEIRA</v>
          </cell>
        </row>
        <row r="10356">
          <cell r="A10356" t="str">
            <v>NINHEIRA</v>
          </cell>
        </row>
        <row r="10357">
          <cell r="A10357" t="str">
            <v>NINHEIRA</v>
          </cell>
        </row>
        <row r="10358">
          <cell r="A10358" t="str">
            <v>NINHEIRA</v>
          </cell>
        </row>
        <row r="10359">
          <cell r="A10359" t="str">
            <v>NINHEIRA</v>
          </cell>
        </row>
        <row r="10360">
          <cell r="A10360" t="str">
            <v>NINHEIRA</v>
          </cell>
        </row>
        <row r="10361">
          <cell r="A10361" t="str">
            <v>NINHEIRA</v>
          </cell>
        </row>
        <row r="10362">
          <cell r="A10362" t="str">
            <v>NINHEIRA</v>
          </cell>
        </row>
        <row r="10363">
          <cell r="A10363" t="str">
            <v>NINHEIRA</v>
          </cell>
        </row>
        <row r="10364">
          <cell r="A10364" t="str">
            <v>NINHEIRA</v>
          </cell>
        </row>
        <row r="10365">
          <cell r="A10365" t="str">
            <v>NINHEIRA</v>
          </cell>
        </row>
        <row r="10366">
          <cell r="A10366" t="str">
            <v>NINHEIRA</v>
          </cell>
        </row>
        <row r="10367">
          <cell r="A10367" t="str">
            <v>NINHEIRA</v>
          </cell>
        </row>
        <row r="10368">
          <cell r="A10368" t="str">
            <v>NOVA LIMA</v>
          </cell>
        </row>
        <row r="10369">
          <cell r="A10369" t="str">
            <v>NOVA LIMA</v>
          </cell>
        </row>
        <row r="10370">
          <cell r="A10370" t="str">
            <v>NOVA LIMA</v>
          </cell>
        </row>
        <row r="10371">
          <cell r="A10371" t="str">
            <v>NOVA LIMA</v>
          </cell>
        </row>
        <row r="10372">
          <cell r="A10372" t="str">
            <v>NOVA LIMA</v>
          </cell>
        </row>
        <row r="10373">
          <cell r="A10373" t="str">
            <v>NOVA LIMA</v>
          </cell>
        </row>
        <row r="10374">
          <cell r="A10374" t="str">
            <v>NOVA LIMA</v>
          </cell>
        </row>
        <row r="10375">
          <cell r="A10375" t="str">
            <v>NOVA LIMA</v>
          </cell>
        </row>
        <row r="10376">
          <cell r="A10376" t="str">
            <v>NOVA LIMA</v>
          </cell>
        </row>
        <row r="10377">
          <cell r="A10377" t="str">
            <v>NOVA LIMA</v>
          </cell>
        </row>
        <row r="10378">
          <cell r="A10378" t="str">
            <v>NOVA LIMA</v>
          </cell>
        </row>
        <row r="10379">
          <cell r="A10379" t="str">
            <v>NOVA LIMA</v>
          </cell>
        </row>
        <row r="10380">
          <cell r="A10380" t="str">
            <v>NOVA LIMA</v>
          </cell>
        </row>
        <row r="10381">
          <cell r="A10381" t="str">
            <v>NOVA LIMA</v>
          </cell>
        </row>
        <row r="10382">
          <cell r="A10382" t="str">
            <v>NOVA LIMA</v>
          </cell>
        </row>
        <row r="10383">
          <cell r="A10383" t="str">
            <v>NOVA LIMA</v>
          </cell>
        </row>
        <row r="10384">
          <cell r="A10384" t="str">
            <v>NOVA LIMA</v>
          </cell>
        </row>
        <row r="10385">
          <cell r="A10385" t="str">
            <v>NOVA LIMA</v>
          </cell>
        </row>
        <row r="10386">
          <cell r="A10386" t="str">
            <v>NOVA LIMA</v>
          </cell>
        </row>
        <row r="10387">
          <cell r="A10387" t="str">
            <v>NOVA LIMA</v>
          </cell>
        </row>
        <row r="10388">
          <cell r="A10388" t="str">
            <v>NOVA LIMA</v>
          </cell>
        </row>
        <row r="10389">
          <cell r="A10389" t="str">
            <v>NOVA LIMA</v>
          </cell>
        </row>
        <row r="10390">
          <cell r="A10390" t="str">
            <v>NOVA LIMA</v>
          </cell>
        </row>
        <row r="10391">
          <cell r="A10391" t="str">
            <v>NOVA LIMA</v>
          </cell>
        </row>
        <row r="10392">
          <cell r="A10392" t="str">
            <v>NOVA LIMA</v>
          </cell>
        </row>
        <row r="10393">
          <cell r="A10393" t="str">
            <v>NOVA LIMA</v>
          </cell>
        </row>
        <row r="10394">
          <cell r="A10394" t="str">
            <v>NOVA LIMA</v>
          </cell>
        </row>
        <row r="10395">
          <cell r="A10395" t="str">
            <v>NOVA LIMA</v>
          </cell>
        </row>
        <row r="10396">
          <cell r="A10396" t="str">
            <v>NOVA LIMA</v>
          </cell>
        </row>
        <row r="10397">
          <cell r="A10397" t="str">
            <v>NOVA LIMA</v>
          </cell>
        </row>
        <row r="10398">
          <cell r="A10398" t="str">
            <v>NOVA MÓDICA</v>
          </cell>
        </row>
        <row r="10399">
          <cell r="A10399" t="str">
            <v>NOVA MÓDICA</v>
          </cell>
        </row>
        <row r="10400">
          <cell r="A10400" t="str">
            <v>NOVA MÓDICA</v>
          </cell>
        </row>
        <row r="10401">
          <cell r="A10401" t="str">
            <v>NOVA MÓDICA</v>
          </cell>
        </row>
        <row r="10402">
          <cell r="A10402" t="str">
            <v>NOVA MÓDICA</v>
          </cell>
        </row>
        <row r="10403">
          <cell r="A10403" t="str">
            <v>NOVA MÓDICA</v>
          </cell>
        </row>
        <row r="10404">
          <cell r="A10404" t="str">
            <v>NOVA MÓDICA</v>
          </cell>
        </row>
        <row r="10405">
          <cell r="A10405" t="str">
            <v>NOVA MÓDICA</v>
          </cell>
        </row>
        <row r="10406">
          <cell r="A10406" t="str">
            <v>NOVA MÓDICA</v>
          </cell>
        </row>
        <row r="10407">
          <cell r="A10407" t="str">
            <v>NOVA MÓDICA</v>
          </cell>
        </row>
        <row r="10408">
          <cell r="A10408" t="str">
            <v>NOVA MÓDICA</v>
          </cell>
        </row>
        <row r="10409">
          <cell r="A10409" t="str">
            <v>NOVA MÓDICA</v>
          </cell>
        </row>
        <row r="10410">
          <cell r="A10410" t="str">
            <v>NOVA MÓDICA</v>
          </cell>
        </row>
        <row r="10411">
          <cell r="A10411" t="str">
            <v>NOVA MÓDICA</v>
          </cell>
        </row>
        <row r="10412">
          <cell r="A10412" t="str">
            <v>NOVA MÓDICA</v>
          </cell>
        </row>
        <row r="10413">
          <cell r="A10413" t="str">
            <v>NOVA MÓDICA</v>
          </cell>
        </row>
        <row r="10414">
          <cell r="A10414" t="str">
            <v>NOVA MÓDICA</v>
          </cell>
        </row>
        <row r="10415">
          <cell r="A10415" t="str">
            <v>NOVA MÓDICA</v>
          </cell>
        </row>
        <row r="10416">
          <cell r="A10416" t="str">
            <v>NOVA MÓDICA</v>
          </cell>
        </row>
        <row r="10417">
          <cell r="A10417" t="str">
            <v>NOVA MÓDICA</v>
          </cell>
        </row>
        <row r="10418">
          <cell r="A10418" t="str">
            <v>NOVA MÓDICA</v>
          </cell>
        </row>
        <row r="10419">
          <cell r="A10419" t="str">
            <v>NOVA MÓDICA</v>
          </cell>
        </row>
        <row r="10420">
          <cell r="A10420" t="str">
            <v>NOVA MÓDICA</v>
          </cell>
        </row>
        <row r="10421">
          <cell r="A10421" t="str">
            <v>NOVA MÓDICA</v>
          </cell>
        </row>
        <row r="10422">
          <cell r="A10422" t="str">
            <v>NOVA MÓDICA</v>
          </cell>
        </row>
        <row r="10423">
          <cell r="A10423" t="str">
            <v>NOVA MÓDICA</v>
          </cell>
        </row>
        <row r="10424">
          <cell r="A10424" t="str">
            <v>NOVA MÓDICA</v>
          </cell>
        </row>
        <row r="10425">
          <cell r="A10425" t="str">
            <v>NOVA MÓDICA</v>
          </cell>
        </row>
        <row r="10426">
          <cell r="A10426" t="str">
            <v>NOVA MÓDICA</v>
          </cell>
        </row>
        <row r="10427">
          <cell r="A10427" t="str">
            <v>NOVA MÓDICA</v>
          </cell>
        </row>
        <row r="10428">
          <cell r="A10428" t="str">
            <v>NOVA PORTEIRINHA</v>
          </cell>
        </row>
        <row r="10429">
          <cell r="A10429" t="str">
            <v>NOVA PORTEIRINHA</v>
          </cell>
        </row>
        <row r="10430">
          <cell r="A10430" t="str">
            <v>NOVA PORTEIRINHA</v>
          </cell>
        </row>
        <row r="10431">
          <cell r="A10431" t="str">
            <v>NOVA PORTEIRINHA</v>
          </cell>
        </row>
        <row r="10432">
          <cell r="A10432" t="str">
            <v>NOVA PORTEIRINHA</v>
          </cell>
        </row>
        <row r="10433">
          <cell r="A10433" t="str">
            <v>NOVA PORTEIRINHA</v>
          </cell>
        </row>
        <row r="10434">
          <cell r="A10434" t="str">
            <v>NOVA PORTEIRINHA</v>
          </cell>
        </row>
        <row r="10435">
          <cell r="A10435" t="str">
            <v>NOVA PORTEIRINHA</v>
          </cell>
        </row>
        <row r="10436">
          <cell r="A10436" t="str">
            <v>NOVA PORTEIRINHA</v>
          </cell>
        </row>
        <row r="10437">
          <cell r="A10437" t="str">
            <v>NOVA PORTEIRINHA</v>
          </cell>
        </row>
        <row r="10438">
          <cell r="A10438" t="str">
            <v>NOVA PORTEIRINHA</v>
          </cell>
        </row>
        <row r="10439">
          <cell r="A10439" t="str">
            <v>NOVA PORTEIRINHA</v>
          </cell>
        </row>
        <row r="10440">
          <cell r="A10440" t="str">
            <v>NOVA PORTEIRINHA</v>
          </cell>
        </row>
        <row r="10441">
          <cell r="A10441" t="str">
            <v>NOVA PORTEIRINHA</v>
          </cell>
        </row>
        <row r="10442">
          <cell r="A10442" t="str">
            <v>NOVA PORTEIRINHA</v>
          </cell>
        </row>
        <row r="10443">
          <cell r="A10443" t="str">
            <v>NOVA PORTEIRINHA</v>
          </cell>
        </row>
        <row r="10444">
          <cell r="A10444" t="str">
            <v>NOVA PORTEIRINHA</v>
          </cell>
        </row>
        <row r="10445">
          <cell r="A10445" t="str">
            <v>NOVA PORTEIRINHA</v>
          </cell>
        </row>
        <row r="10446">
          <cell r="A10446" t="str">
            <v>NOVA PORTEIRINHA</v>
          </cell>
        </row>
        <row r="10447">
          <cell r="A10447" t="str">
            <v>NOVA PORTEIRINHA</v>
          </cell>
        </row>
        <row r="10448">
          <cell r="A10448" t="str">
            <v>NOVA PORTEIRINHA</v>
          </cell>
        </row>
        <row r="10449">
          <cell r="A10449" t="str">
            <v>NOVA PORTEIRINHA</v>
          </cell>
        </row>
        <row r="10450">
          <cell r="A10450" t="str">
            <v>NOVA PORTEIRINHA</v>
          </cell>
        </row>
        <row r="10451">
          <cell r="A10451" t="str">
            <v>NOVA PORTEIRINHA</v>
          </cell>
        </row>
        <row r="10452">
          <cell r="A10452" t="str">
            <v>NOVA PORTEIRINHA</v>
          </cell>
        </row>
        <row r="10453">
          <cell r="A10453" t="str">
            <v>NOVA PORTEIRINHA</v>
          </cell>
        </row>
        <row r="10454">
          <cell r="A10454" t="str">
            <v>NOVA PORTEIRINHA</v>
          </cell>
        </row>
        <row r="10455">
          <cell r="A10455" t="str">
            <v>NOVA PORTEIRINHA</v>
          </cell>
        </row>
        <row r="10456">
          <cell r="A10456" t="str">
            <v>NOVA PORTEIRINHA</v>
          </cell>
        </row>
        <row r="10457">
          <cell r="A10457" t="str">
            <v>NOVA PORTEIRINHA</v>
          </cell>
        </row>
        <row r="10458">
          <cell r="A10458" t="str">
            <v>NOVA RESENDE</v>
          </cell>
        </row>
        <row r="10459">
          <cell r="A10459" t="str">
            <v>NOVA RESENDE</v>
          </cell>
        </row>
        <row r="10460">
          <cell r="A10460" t="str">
            <v>NOVA RESENDE</v>
          </cell>
        </row>
        <row r="10461">
          <cell r="A10461" t="str">
            <v>NOVA RESENDE</v>
          </cell>
        </row>
        <row r="10462">
          <cell r="A10462" t="str">
            <v>NOVA RESENDE</v>
          </cell>
        </row>
        <row r="10463">
          <cell r="A10463" t="str">
            <v>NOVA RESENDE</v>
          </cell>
        </row>
        <row r="10464">
          <cell r="A10464" t="str">
            <v>NOVA RESENDE</v>
          </cell>
        </row>
        <row r="10465">
          <cell r="A10465" t="str">
            <v>NOVA RESENDE</v>
          </cell>
        </row>
        <row r="10466">
          <cell r="A10466" t="str">
            <v>NOVA RESENDE</v>
          </cell>
        </row>
        <row r="10467">
          <cell r="A10467" t="str">
            <v>NOVA RESENDE</v>
          </cell>
        </row>
        <row r="10468">
          <cell r="A10468" t="str">
            <v>NOVA RESENDE</v>
          </cell>
        </row>
        <row r="10469">
          <cell r="A10469" t="str">
            <v>NOVA RESENDE</v>
          </cell>
        </row>
        <row r="10470">
          <cell r="A10470" t="str">
            <v>NOVA RESENDE</v>
          </cell>
        </row>
        <row r="10471">
          <cell r="A10471" t="str">
            <v>NOVA RESENDE</v>
          </cell>
        </row>
        <row r="10472">
          <cell r="A10472" t="str">
            <v>NOVA RESENDE</v>
          </cell>
        </row>
        <row r="10473">
          <cell r="A10473" t="str">
            <v>NOVA RESENDE</v>
          </cell>
        </row>
        <row r="10474">
          <cell r="A10474" t="str">
            <v>NOVA RESENDE</v>
          </cell>
        </row>
        <row r="10475">
          <cell r="A10475" t="str">
            <v>NOVA RESENDE</v>
          </cell>
        </row>
        <row r="10476">
          <cell r="A10476" t="str">
            <v>NOVA RESENDE</v>
          </cell>
        </row>
        <row r="10477">
          <cell r="A10477" t="str">
            <v>NOVA RESENDE</v>
          </cell>
        </row>
        <row r="10478">
          <cell r="A10478" t="str">
            <v>NOVA RESENDE</v>
          </cell>
        </row>
        <row r="10479">
          <cell r="A10479" t="str">
            <v>NOVA RESENDE</v>
          </cell>
        </row>
        <row r="10480">
          <cell r="A10480" t="str">
            <v>NOVA RESENDE</v>
          </cell>
        </row>
        <row r="10481">
          <cell r="A10481" t="str">
            <v>NOVA RESENDE</v>
          </cell>
        </row>
        <row r="10482">
          <cell r="A10482" t="str">
            <v>NOVA RESENDE</v>
          </cell>
        </row>
        <row r="10483">
          <cell r="A10483" t="str">
            <v>NOVA RESENDE</v>
          </cell>
        </row>
        <row r="10484">
          <cell r="A10484" t="str">
            <v>NOVA RESENDE</v>
          </cell>
        </row>
        <row r="10485">
          <cell r="A10485" t="str">
            <v>NOVA RESENDE</v>
          </cell>
        </row>
        <row r="10486">
          <cell r="A10486" t="str">
            <v>NOVA RESENDE</v>
          </cell>
        </row>
        <row r="10487">
          <cell r="A10487" t="str">
            <v>NOVA RESENDE</v>
          </cell>
        </row>
        <row r="10488">
          <cell r="A10488" t="str">
            <v>NOVA SERRANA</v>
          </cell>
        </row>
        <row r="10489">
          <cell r="A10489" t="str">
            <v>NOVA SERRANA</v>
          </cell>
        </row>
        <row r="10490">
          <cell r="A10490" t="str">
            <v>NOVA SERRANA</v>
          </cell>
        </row>
        <row r="10491">
          <cell r="A10491" t="str">
            <v>NOVA SERRANA</v>
          </cell>
        </row>
        <row r="10492">
          <cell r="A10492" t="str">
            <v>NOVA SERRANA</v>
          </cell>
        </row>
        <row r="10493">
          <cell r="A10493" t="str">
            <v>NOVA SERRANA</v>
          </cell>
        </row>
        <row r="10494">
          <cell r="A10494" t="str">
            <v>NOVA SERRANA</v>
          </cell>
        </row>
        <row r="10495">
          <cell r="A10495" t="str">
            <v>NOVA SERRANA</v>
          </cell>
        </row>
        <row r="10496">
          <cell r="A10496" t="str">
            <v>NOVA SERRANA</v>
          </cell>
        </row>
        <row r="10497">
          <cell r="A10497" t="str">
            <v>NOVA SERRANA</v>
          </cell>
        </row>
        <row r="10498">
          <cell r="A10498" t="str">
            <v>NOVA SERRANA</v>
          </cell>
        </row>
        <row r="10499">
          <cell r="A10499" t="str">
            <v>NOVA SERRANA</v>
          </cell>
        </row>
        <row r="10500">
          <cell r="A10500" t="str">
            <v>NOVA SERRANA</v>
          </cell>
        </row>
        <row r="10501">
          <cell r="A10501" t="str">
            <v>NOVA SERRANA</v>
          </cell>
        </row>
        <row r="10502">
          <cell r="A10502" t="str">
            <v>NOVA SERRANA</v>
          </cell>
        </row>
        <row r="10503">
          <cell r="A10503" t="str">
            <v>NOVA SERRANA</v>
          </cell>
        </row>
        <row r="10504">
          <cell r="A10504" t="str">
            <v>NOVA SERRANA</v>
          </cell>
        </row>
        <row r="10505">
          <cell r="A10505" t="str">
            <v>NOVA SERRANA</v>
          </cell>
        </row>
        <row r="10506">
          <cell r="A10506" t="str">
            <v>NOVA SERRANA</v>
          </cell>
        </row>
        <row r="10507">
          <cell r="A10507" t="str">
            <v>NOVA SERRANA</v>
          </cell>
        </row>
        <row r="10508">
          <cell r="A10508" t="str">
            <v>NOVA SERRANA</v>
          </cell>
        </row>
        <row r="10509">
          <cell r="A10509" t="str">
            <v>NOVA SERRANA</v>
          </cell>
        </row>
        <row r="10510">
          <cell r="A10510" t="str">
            <v>NOVA SERRANA</v>
          </cell>
        </row>
        <row r="10511">
          <cell r="A10511" t="str">
            <v>NOVA SERRANA</v>
          </cell>
        </row>
        <row r="10512">
          <cell r="A10512" t="str">
            <v>NOVA SERRANA</v>
          </cell>
        </row>
        <row r="10513">
          <cell r="A10513" t="str">
            <v>NOVA SERRANA</v>
          </cell>
        </row>
        <row r="10514">
          <cell r="A10514" t="str">
            <v>NOVA SERRANA</v>
          </cell>
        </row>
        <row r="10515">
          <cell r="A10515" t="str">
            <v>NOVA SERRANA</v>
          </cell>
        </row>
        <row r="10516">
          <cell r="A10516" t="str">
            <v>NOVA SERRANA</v>
          </cell>
        </row>
        <row r="10517">
          <cell r="A10517" t="str">
            <v>NOVA SERRANA</v>
          </cell>
        </row>
        <row r="10518">
          <cell r="A10518" t="str">
            <v>NOVA UNIÃO</v>
          </cell>
        </row>
        <row r="10519">
          <cell r="A10519" t="str">
            <v>NOVA UNIÃO</v>
          </cell>
        </row>
        <row r="10520">
          <cell r="A10520" t="str">
            <v>NOVA UNIÃO</v>
          </cell>
        </row>
        <row r="10521">
          <cell r="A10521" t="str">
            <v>NOVA UNIÃO</v>
          </cell>
        </row>
        <row r="10522">
          <cell r="A10522" t="str">
            <v>NOVA UNIÃO</v>
          </cell>
        </row>
        <row r="10523">
          <cell r="A10523" t="str">
            <v>NOVA UNIÃO</v>
          </cell>
        </row>
        <row r="10524">
          <cell r="A10524" t="str">
            <v>NOVA UNIÃO</v>
          </cell>
        </row>
        <row r="10525">
          <cell r="A10525" t="str">
            <v>NOVA UNIÃO</v>
          </cell>
        </row>
        <row r="10526">
          <cell r="A10526" t="str">
            <v>NOVA UNIÃO</v>
          </cell>
        </row>
        <row r="10527">
          <cell r="A10527" t="str">
            <v>NOVA UNIÃO</v>
          </cell>
        </row>
        <row r="10528">
          <cell r="A10528" t="str">
            <v>NOVA UNIÃO</v>
          </cell>
        </row>
        <row r="10529">
          <cell r="A10529" t="str">
            <v>NOVA UNIÃO</v>
          </cell>
        </row>
        <row r="10530">
          <cell r="A10530" t="str">
            <v>NOVA UNIÃO</v>
          </cell>
        </row>
        <row r="10531">
          <cell r="A10531" t="str">
            <v>NOVA UNIÃO</v>
          </cell>
        </row>
        <row r="10532">
          <cell r="A10532" t="str">
            <v>NOVA UNIÃO</v>
          </cell>
        </row>
        <row r="10533">
          <cell r="A10533" t="str">
            <v>NOVA UNIÃO</v>
          </cell>
        </row>
        <row r="10534">
          <cell r="A10534" t="str">
            <v>NOVA UNIÃO</v>
          </cell>
        </row>
        <row r="10535">
          <cell r="A10535" t="str">
            <v>NOVA UNIÃO</v>
          </cell>
        </row>
        <row r="10536">
          <cell r="A10536" t="str">
            <v>NOVA UNIÃO</v>
          </cell>
        </row>
        <row r="10537">
          <cell r="A10537" t="str">
            <v>NOVA UNIÃO</v>
          </cell>
        </row>
        <row r="10538">
          <cell r="A10538" t="str">
            <v>NOVA UNIÃO</v>
          </cell>
        </row>
        <row r="10539">
          <cell r="A10539" t="str">
            <v>NOVA UNIÃO</v>
          </cell>
        </row>
        <row r="10540">
          <cell r="A10540" t="str">
            <v>NOVA UNIÃO</v>
          </cell>
        </row>
        <row r="10541">
          <cell r="A10541" t="str">
            <v>NOVA UNIÃO</v>
          </cell>
        </row>
        <row r="10542">
          <cell r="A10542" t="str">
            <v>NOVA UNIÃO</v>
          </cell>
        </row>
        <row r="10543">
          <cell r="A10543" t="str">
            <v>NOVA UNIÃO</v>
          </cell>
        </row>
        <row r="10544">
          <cell r="A10544" t="str">
            <v>NOVA UNIÃO</v>
          </cell>
        </row>
        <row r="10545">
          <cell r="A10545" t="str">
            <v>NOVA UNIÃO</v>
          </cell>
        </row>
        <row r="10546">
          <cell r="A10546" t="str">
            <v>NOVA UNIÃO</v>
          </cell>
        </row>
        <row r="10547">
          <cell r="A10547" t="str">
            <v>NOVA UNIÃO</v>
          </cell>
        </row>
        <row r="10548">
          <cell r="A10548" t="str">
            <v>NOVO CRUZEIRO</v>
          </cell>
        </row>
        <row r="10549">
          <cell r="A10549" t="str">
            <v>NOVO CRUZEIRO</v>
          </cell>
        </row>
        <row r="10550">
          <cell r="A10550" t="str">
            <v>NOVO CRUZEIRO</v>
          </cell>
        </row>
        <row r="10551">
          <cell r="A10551" t="str">
            <v>NOVO CRUZEIRO</v>
          </cell>
        </row>
        <row r="10552">
          <cell r="A10552" t="str">
            <v>NOVO CRUZEIRO</v>
          </cell>
        </row>
        <row r="10553">
          <cell r="A10553" t="str">
            <v>NOVO CRUZEIRO</v>
          </cell>
        </row>
        <row r="10554">
          <cell r="A10554" t="str">
            <v>NOVO CRUZEIRO</v>
          </cell>
        </row>
        <row r="10555">
          <cell r="A10555" t="str">
            <v>NOVO CRUZEIRO</v>
          </cell>
        </row>
        <row r="10556">
          <cell r="A10556" t="str">
            <v>NOVO CRUZEIRO</v>
          </cell>
        </row>
        <row r="10557">
          <cell r="A10557" t="str">
            <v>NOVO CRUZEIRO</v>
          </cell>
        </row>
        <row r="10558">
          <cell r="A10558" t="str">
            <v>NOVO CRUZEIRO</v>
          </cell>
        </row>
        <row r="10559">
          <cell r="A10559" t="str">
            <v>NOVO CRUZEIRO</v>
          </cell>
        </row>
        <row r="10560">
          <cell r="A10560" t="str">
            <v>NOVO CRUZEIRO</v>
          </cell>
        </row>
        <row r="10561">
          <cell r="A10561" t="str">
            <v>NOVO CRUZEIRO</v>
          </cell>
        </row>
        <row r="10562">
          <cell r="A10562" t="str">
            <v>NOVO CRUZEIRO</v>
          </cell>
        </row>
        <row r="10563">
          <cell r="A10563" t="str">
            <v>NOVO CRUZEIRO</v>
          </cell>
        </row>
        <row r="10564">
          <cell r="A10564" t="str">
            <v>NOVO CRUZEIRO</v>
          </cell>
        </row>
        <row r="10565">
          <cell r="A10565" t="str">
            <v>NOVO CRUZEIRO</v>
          </cell>
        </row>
        <row r="10566">
          <cell r="A10566" t="str">
            <v>NOVO CRUZEIRO</v>
          </cell>
        </row>
        <row r="10567">
          <cell r="A10567" t="str">
            <v>NOVO CRUZEIRO</v>
          </cell>
        </row>
        <row r="10568">
          <cell r="A10568" t="str">
            <v>NOVO CRUZEIRO</v>
          </cell>
        </row>
        <row r="10569">
          <cell r="A10569" t="str">
            <v>NOVO CRUZEIRO</v>
          </cell>
        </row>
        <row r="10570">
          <cell r="A10570" t="str">
            <v>NOVO CRUZEIRO</v>
          </cell>
        </row>
        <row r="10571">
          <cell r="A10571" t="str">
            <v>NOVO CRUZEIRO</v>
          </cell>
        </row>
        <row r="10572">
          <cell r="A10572" t="str">
            <v>NOVO CRUZEIRO</v>
          </cell>
        </row>
        <row r="10573">
          <cell r="A10573" t="str">
            <v>NOVO CRUZEIRO</v>
          </cell>
        </row>
        <row r="10574">
          <cell r="A10574" t="str">
            <v>NOVO CRUZEIRO</v>
          </cell>
        </row>
        <row r="10575">
          <cell r="A10575" t="str">
            <v>NOVO CRUZEIRO</v>
          </cell>
        </row>
        <row r="10576">
          <cell r="A10576" t="str">
            <v>NOVO CRUZEIRO</v>
          </cell>
        </row>
        <row r="10577">
          <cell r="A10577" t="str">
            <v>NOVO CRUZEIRO</v>
          </cell>
        </row>
        <row r="10578">
          <cell r="A10578" t="str">
            <v>OLIVEIRA FORTES</v>
          </cell>
        </row>
        <row r="10579">
          <cell r="A10579" t="str">
            <v>OLIVEIRA FORTES</v>
          </cell>
        </row>
        <row r="10580">
          <cell r="A10580" t="str">
            <v>OLIVEIRA FORTES</v>
          </cell>
        </row>
        <row r="10581">
          <cell r="A10581" t="str">
            <v>OLIVEIRA FORTES</v>
          </cell>
        </row>
        <row r="10582">
          <cell r="A10582" t="str">
            <v>OLIVEIRA FORTES</v>
          </cell>
        </row>
        <row r="10583">
          <cell r="A10583" t="str">
            <v>OLIVEIRA FORTES</v>
          </cell>
        </row>
        <row r="10584">
          <cell r="A10584" t="str">
            <v>OLIVEIRA FORTES</v>
          </cell>
        </row>
        <row r="10585">
          <cell r="A10585" t="str">
            <v>OLIVEIRA FORTES</v>
          </cell>
        </row>
        <row r="10586">
          <cell r="A10586" t="str">
            <v>OLIVEIRA FORTES</v>
          </cell>
        </row>
        <row r="10587">
          <cell r="A10587" t="str">
            <v>OLIVEIRA FORTES</v>
          </cell>
        </row>
        <row r="10588">
          <cell r="A10588" t="str">
            <v>OLIVEIRA FORTES</v>
          </cell>
        </row>
        <row r="10589">
          <cell r="A10589" t="str">
            <v>OLIVEIRA FORTES</v>
          </cell>
        </row>
        <row r="10590">
          <cell r="A10590" t="str">
            <v>OLIVEIRA FORTES</v>
          </cell>
        </row>
        <row r="10591">
          <cell r="A10591" t="str">
            <v>OLIVEIRA FORTES</v>
          </cell>
        </row>
        <row r="10592">
          <cell r="A10592" t="str">
            <v>OLIVEIRA FORTES</v>
          </cell>
        </row>
        <row r="10593">
          <cell r="A10593" t="str">
            <v>OLIVEIRA FORTES</v>
          </cell>
        </row>
        <row r="10594">
          <cell r="A10594" t="str">
            <v>OLIVEIRA FORTES</v>
          </cell>
        </row>
        <row r="10595">
          <cell r="A10595" t="str">
            <v>OLIVEIRA FORTES</v>
          </cell>
        </row>
        <row r="10596">
          <cell r="A10596" t="str">
            <v>OLIVEIRA FORTES</v>
          </cell>
        </row>
        <row r="10597">
          <cell r="A10597" t="str">
            <v>OLIVEIRA FORTES</v>
          </cell>
        </row>
        <row r="10598">
          <cell r="A10598" t="str">
            <v>OLIVEIRA FORTES</v>
          </cell>
        </row>
        <row r="10599">
          <cell r="A10599" t="str">
            <v>OLIVEIRA FORTES</v>
          </cell>
        </row>
        <row r="10600">
          <cell r="A10600" t="str">
            <v>OLIVEIRA FORTES</v>
          </cell>
        </row>
        <row r="10601">
          <cell r="A10601" t="str">
            <v>OLIVEIRA FORTES</v>
          </cell>
        </row>
        <row r="10602">
          <cell r="A10602" t="str">
            <v>OLIVEIRA FORTES</v>
          </cell>
        </row>
        <row r="10603">
          <cell r="A10603" t="str">
            <v>OLIVEIRA FORTES</v>
          </cell>
        </row>
        <row r="10604">
          <cell r="A10604" t="str">
            <v>OLIVEIRA FORTES</v>
          </cell>
        </row>
        <row r="10605">
          <cell r="A10605" t="str">
            <v>OLIVEIRA FORTES</v>
          </cell>
        </row>
        <row r="10606">
          <cell r="A10606" t="str">
            <v>OLIVEIRA FORTES</v>
          </cell>
        </row>
        <row r="10607">
          <cell r="A10607" t="str">
            <v>OLIVEIRA FORTES</v>
          </cell>
        </row>
        <row r="10608">
          <cell r="A10608" t="str">
            <v>ONÇA DE PITANGUI</v>
          </cell>
        </row>
        <row r="10609">
          <cell r="A10609" t="str">
            <v>ONÇA DE PITANGUI</v>
          </cell>
        </row>
        <row r="10610">
          <cell r="A10610" t="str">
            <v>ONÇA DE PITANGUI</v>
          </cell>
        </row>
        <row r="10611">
          <cell r="A10611" t="str">
            <v>ONÇA DE PITANGUI</v>
          </cell>
        </row>
        <row r="10612">
          <cell r="A10612" t="str">
            <v>ONÇA DE PITANGUI</v>
          </cell>
        </row>
        <row r="10613">
          <cell r="A10613" t="str">
            <v>ONÇA DE PITANGUI</v>
          </cell>
        </row>
        <row r="10614">
          <cell r="A10614" t="str">
            <v>ONÇA DE PITANGUI</v>
          </cell>
        </row>
        <row r="10615">
          <cell r="A10615" t="str">
            <v>ONÇA DE PITANGUI</v>
          </cell>
        </row>
        <row r="10616">
          <cell r="A10616" t="str">
            <v>ONÇA DE PITANGUI</v>
          </cell>
        </row>
        <row r="10617">
          <cell r="A10617" t="str">
            <v>ONÇA DE PITANGUI</v>
          </cell>
        </row>
        <row r="10618">
          <cell r="A10618" t="str">
            <v>ONÇA DE PITANGUI</v>
          </cell>
        </row>
        <row r="10619">
          <cell r="A10619" t="str">
            <v>ONÇA DE PITANGUI</v>
          </cell>
        </row>
        <row r="10620">
          <cell r="A10620" t="str">
            <v>ONÇA DE PITANGUI</v>
          </cell>
        </row>
        <row r="10621">
          <cell r="A10621" t="str">
            <v>ONÇA DE PITANGUI</v>
          </cell>
        </row>
        <row r="10622">
          <cell r="A10622" t="str">
            <v>ONÇA DE PITANGUI</v>
          </cell>
        </row>
        <row r="10623">
          <cell r="A10623" t="str">
            <v>ONÇA DE PITANGUI</v>
          </cell>
        </row>
        <row r="10624">
          <cell r="A10624" t="str">
            <v>ONÇA DE PITANGUI</v>
          </cell>
        </row>
        <row r="10625">
          <cell r="A10625" t="str">
            <v>ONÇA DE PITANGUI</v>
          </cell>
        </row>
        <row r="10626">
          <cell r="A10626" t="str">
            <v>ONÇA DE PITANGUI</v>
          </cell>
        </row>
        <row r="10627">
          <cell r="A10627" t="str">
            <v>ONÇA DE PITANGUI</v>
          </cell>
        </row>
        <row r="10628">
          <cell r="A10628" t="str">
            <v>ONÇA DE PITANGUI</v>
          </cell>
        </row>
        <row r="10629">
          <cell r="A10629" t="str">
            <v>ONÇA DE PITANGUI</v>
          </cell>
        </row>
        <row r="10630">
          <cell r="A10630" t="str">
            <v>ONÇA DE PITANGUI</v>
          </cell>
        </row>
        <row r="10631">
          <cell r="A10631" t="str">
            <v>ONÇA DE PITANGUI</v>
          </cell>
        </row>
        <row r="10632">
          <cell r="A10632" t="str">
            <v>ONÇA DE PITANGUI</v>
          </cell>
        </row>
        <row r="10633">
          <cell r="A10633" t="str">
            <v>ONÇA DE PITANGUI</v>
          </cell>
        </row>
        <row r="10634">
          <cell r="A10634" t="str">
            <v>ONÇA DE PITANGUI</v>
          </cell>
        </row>
        <row r="10635">
          <cell r="A10635" t="str">
            <v>ONÇA DE PITANGUI</v>
          </cell>
        </row>
        <row r="10636">
          <cell r="A10636" t="str">
            <v>ONÇA DE PITANGUI</v>
          </cell>
        </row>
        <row r="10637">
          <cell r="A10637" t="str">
            <v>ONÇA DE PITANGUI</v>
          </cell>
        </row>
        <row r="10638">
          <cell r="A10638" t="str">
            <v>ORIZÂNIA</v>
          </cell>
        </row>
        <row r="10639">
          <cell r="A10639" t="str">
            <v>ORIZÂNIA</v>
          </cell>
        </row>
        <row r="10640">
          <cell r="A10640" t="str">
            <v>ORIZÂNIA</v>
          </cell>
        </row>
        <row r="10641">
          <cell r="A10641" t="str">
            <v>ORIZÂNIA</v>
          </cell>
        </row>
        <row r="10642">
          <cell r="A10642" t="str">
            <v>ORIZÂNIA</v>
          </cell>
        </row>
        <row r="10643">
          <cell r="A10643" t="str">
            <v>ORIZÂNIA</v>
          </cell>
        </row>
        <row r="10644">
          <cell r="A10644" t="str">
            <v>ORIZÂNIA</v>
          </cell>
        </row>
        <row r="10645">
          <cell r="A10645" t="str">
            <v>ORIZÂNIA</v>
          </cell>
        </row>
        <row r="10646">
          <cell r="A10646" t="str">
            <v>ORIZÂNIA</v>
          </cell>
        </row>
        <row r="10647">
          <cell r="A10647" t="str">
            <v>ORIZÂNIA</v>
          </cell>
        </row>
        <row r="10648">
          <cell r="A10648" t="str">
            <v>ORIZÂNIA</v>
          </cell>
        </row>
        <row r="10649">
          <cell r="A10649" t="str">
            <v>ORIZÂNIA</v>
          </cell>
        </row>
        <row r="10650">
          <cell r="A10650" t="str">
            <v>ORIZÂNIA</v>
          </cell>
        </row>
        <row r="10651">
          <cell r="A10651" t="str">
            <v>ORIZÂNIA</v>
          </cell>
        </row>
        <row r="10652">
          <cell r="A10652" t="str">
            <v>ORIZÂNIA</v>
          </cell>
        </row>
        <row r="10653">
          <cell r="A10653" t="str">
            <v>ORIZÂNIA</v>
          </cell>
        </row>
        <row r="10654">
          <cell r="A10654" t="str">
            <v>ORIZÂNIA</v>
          </cell>
        </row>
        <row r="10655">
          <cell r="A10655" t="str">
            <v>ORIZÂNIA</v>
          </cell>
        </row>
        <row r="10656">
          <cell r="A10656" t="str">
            <v>ORIZÂNIA</v>
          </cell>
        </row>
        <row r="10657">
          <cell r="A10657" t="str">
            <v>ORIZÂNIA</v>
          </cell>
        </row>
        <row r="10658">
          <cell r="A10658" t="str">
            <v>ORIZÂNIA</v>
          </cell>
        </row>
        <row r="10659">
          <cell r="A10659" t="str">
            <v>ORIZÂNIA</v>
          </cell>
        </row>
        <row r="10660">
          <cell r="A10660" t="str">
            <v>ORIZÂNIA</v>
          </cell>
        </row>
        <row r="10661">
          <cell r="A10661" t="str">
            <v>ORIZÂNIA</v>
          </cell>
        </row>
        <row r="10662">
          <cell r="A10662" t="str">
            <v>ORIZÂNIA</v>
          </cell>
        </row>
        <row r="10663">
          <cell r="A10663" t="str">
            <v>ORIZÂNIA</v>
          </cell>
        </row>
        <row r="10664">
          <cell r="A10664" t="str">
            <v>ORIZÂNIA</v>
          </cell>
        </row>
        <row r="10665">
          <cell r="A10665" t="str">
            <v>ORIZÂNIA</v>
          </cell>
        </row>
        <row r="10666">
          <cell r="A10666" t="str">
            <v>ORIZÂNIA</v>
          </cell>
        </row>
        <row r="10667">
          <cell r="A10667" t="str">
            <v>ORIZÂNIA</v>
          </cell>
        </row>
        <row r="10668">
          <cell r="A10668" t="str">
            <v>OURO BRANCO</v>
          </cell>
        </row>
        <row r="10669">
          <cell r="A10669" t="str">
            <v>OURO BRANCO</v>
          </cell>
        </row>
        <row r="10670">
          <cell r="A10670" t="str">
            <v>OURO BRANCO</v>
          </cell>
        </row>
        <row r="10671">
          <cell r="A10671" t="str">
            <v>OURO BRANCO</v>
          </cell>
        </row>
        <row r="10672">
          <cell r="A10672" t="str">
            <v>OURO BRANCO</v>
          </cell>
        </row>
        <row r="10673">
          <cell r="A10673" t="str">
            <v>OURO BRANCO</v>
          </cell>
        </row>
        <row r="10674">
          <cell r="A10674" t="str">
            <v>OURO BRANCO</v>
          </cell>
        </row>
        <row r="10675">
          <cell r="A10675" t="str">
            <v>OURO BRANCO</v>
          </cell>
        </row>
        <row r="10676">
          <cell r="A10676" t="str">
            <v>OURO BRANCO</v>
          </cell>
        </row>
        <row r="10677">
          <cell r="A10677" t="str">
            <v>OURO BRANCO</v>
          </cell>
        </row>
        <row r="10678">
          <cell r="A10678" t="str">
            <v>OURO BRANCO</v>
          </cell>
        </row>
        <row r="10679">
          <cell r="A10679" t="str">
            <v>OURO BRANCO</v>
          </cell>
        </row>
        <row r="10680">
          <cell r="A10680" t="str">
            <v>OURO BRANCO</v>
          </cell>
        </row>
        <row r="10681">
          <cell r="A10681" t="str">
            <v>OURO BRANCO</v>
          </cell>
        </row>
        <row r="10682">
          <cell r="A10682" t="str">
            <v>OURO BRANCO</v>
          </cell>
        </row>
        <row r="10683">
          <cell r="A10683" t="str">
            <v>OURO BRANCO</v>
          </cell>
        </row>
        <row r="10684">
          <cell r="A10684" t="str">
            <v>OURO BRANCO</v>
          </cell>
        </row>
        <row r="10685">
          <cell r="A10685" t="str">
            <v>OURO BRANCO</v>
          </cell>
        </row>
        <row r="10686">
          <cell r="A10686" t="str">
            <v>OURO BRANCO</v>
          </cell>
        </row>
        <row r="10687">
          <cell r="A10687" t="str">
            <v>OURO BRANCO</v>
          </cell>
        </row>
        <row r="10688">
          <cell r="A10688" t="str">
            <v>OURO BRANCO</v>
          </cell>
        </row>
        <row r="10689">
          <cell r="A10689" t="str">
            <v>OURO BRANCO</v>
          </cell>
        </row>
        <row r="10690">
          <cell r="A10690" t="str">
            <v>OURO BRANCO</v>
          </cell>
        </row>
        <row r="10691">
          <cell r="A10691" t="str">
            <v>OURO BRANCO</v>
          </cell>
        </row>
        <row r="10692">
          <cell r="A10692" t="str">
            <v>OURO BRANCO</v>
          </cell>
        </row>
        <row r="10693">
          <cell r="A10693" t="str">
            <v>OURO BRANCO</v>
          </cell>
        </row>
        <row r="10694">
          <cell r="A10694" t="str">
            <v>OURO BRANCO</v>
          </cell>
        </row>
        <row r="10695">
          <cell r="A10695" t="str">
            <v>OURO BRANCO</v>
          </cell>
        </row>
        <row r="10696">
          <cell r="A10696" t="str">
            <v>OURO BRANCO</v>
          </cell>
        </row>
        <row r="10697">
          <cell r="A10697" t="str">
            <v>OURO BRANCO</v>
          </cell>
        </row>
        <row r="10698">
          <cell r="A10698" t="str">
            <v>OURO VERDE DE MINAS</v>
          </cell>
        </row>
        <row r="10699">
          <cell r="A10699" t="str">
            <v>OURO VERDE DE MINAS</v>
          </cell>
        </row>
        <row r="10700">
          <cell r="A10700" t="str">
            <v>OURO VERDE DE MINAS</v>
          </cell>
        </row>
        <row r="10701">
          <cell r="A10701" t="str">
            <v>OURO VERDE DE MINAS</v>
          </cell>
        </row>
        <row r="10702">
          <cell r="A10702" t="str">
            <v>OURO VERDE DE MINAS</v>
          </cell>
        </row>
        <row r="10703">
          <cell r="A10703" t="str">
            <v>OURO VERDE DE MINAS</v>
          </cell>
        </row>
        <row r="10704">
          <cell r="A10704" t="str">
            <v>OURO VERDE DE MINAS</v>
          </cell>
        </row>
        <row r="10705">
          <cell r="A10705" t="str">
            <v>OURO VERDE DE MINAS</v>
          </cell>
        </row>
        <row r="10706">
          <cell r="A10706" t="str">
            <v>OURO VERDE DE MINAS</v>
          </cell>
        </row>
        <row r="10707">
          <cell r="A10707" t="str">
            <v>OURO VERDE DE MINAS</v>
          </cell>
        </row>
        <row r="10708">
          <cell r="A10708" t="str">
            <v>OURO VERDE DE MINAS</v>
          </cell>
        </row>
        <row r="10709">
          <cell r="A10709" t="str">
            <v>OURO VERDE DE MINAS</v>
          </cell>
        </row>
        <row r="10710">
          <cell r="A10710" t="str">
            <v>OURO VERDE DE MINAS</v>
          </cell>
        </row>
        <row r="10711">
          <cell r="A10711" t="str">
            <v>OURO VERDE DE MINAS</v>
          </cell>
        </row>
        <row r="10712">
          <cell r="A10712" t="str">
            <v>OURO VERDE DE MINAS</v>
          </cell>
        </row>
        <row r="10713">
          <cell r="A10713" t="str">
            <v>OURO VERDE DE MINAS</v>
          </cell>
        </row>
        <row r="10714">
          <cell r="A10714" t="str">
            <v>OURO VERDE DE MINAS</v>
          </cell>
        </row>
        <row r="10715">
          <cell r="A10715" t="str">
            <v>OURO VERDE DE MINAS</v>
          </cell>
        </row>
        <row r="10716">
          <cell r="A10716" t="str">
            <v>OURO VERDE DE MINAS</v>
          </cell>
        </row>
        <row r="10717">
          <cell r="A10717" t="str">
            <v>OURO VERDE DE MINAS</v>
          </cell>
        </row>
        <row r="10718">
          <cell r="A10718" t="str">
            <v>OURO VERDE DE MINAS</v>
          </cell>
        </row>
        <row r="10719">
          <cell r="A10719" t="str">
            <v>OURO VERDE DE MINAS</v>
          </cell>
        </row>
        <row r="10720">
          <cell r="A10720" t="str">
            <v>OURO VERDE DE MINAS</v>
          </cell>
        </row>
        <row r="10721">
          <cell r="A10721" t="str">
            <v>OURO VERDE DE MINAS</v>
          </cell>
        </row>
        <row r="10722">
          <cell r="A10722" t="str">
            <v>OURO VERDE DE MINAS</v>
          </cell>
        </row>
        <row r="10723">
          <cell r="A10723" t="str">
            <v>OURO VERDE DE MINAS</v>
          </cell>
        </row>
        <row r="10724">
          <cell r="A10724" t="str">
            <v>OURO VERDE DE MINAS</v>
          </cell>
        </row>
        <row r="10725">
          <cell r="A10725" t="str">
            <v>OURO VERDE DE MINAS</v>
          </cell>
        </row>
        <row r="10726">
          <cell r="A10726" t="str">
            <v>OURO VERDE DE MINAS</v>
          </cell>
        </row>
        <row r="10727">
          <cell r="A10727" t="str">
            <v>OURO VERDE DE MINAS</v>
          </cell>
        </row>
        <row r="10728">
          <cell r="A10728" t="str">
            <v>PADRE PARAÍSO</v>
          </cell>
        </row>
        <row r="10729">
          <cell r="A10729" t="str">
            <v>PADRE PARAÍSO</v>
          </cell>
        </row>
        <row r="10730">
          <cell r="A10730" t="str">
            <v>PADRE PARAÍSO</v>
          </cell>
        </row>
        <row r="10731">
          <cell r="A10731" t="str">
            <v>PADRE PARAÍSO</v>
          </cell>
        </row>
        <row r="10732">
          <cell r="A10732" t="str">
            <v>PADRE PARAÍSO</v>
          </cell>
        </row>
        <row r="10733">
          <cell r="A10733" t="str">
            <v>PADRE PARAÍSO</v>
          </cell>
        </row>
        <row r="10734">
          <cell r="A10734" t="str">
            <v>PADRE PARAÍSO</v>
          </cell>
        </row>
        <row r="10735">
          <cell r="A10735" t="str">
            <v>PADRE PARAÍSO</v>
          </cell>
        </row>
        <row r="10736">
          <cell r="A10736" t="str">
            <v>PADRE PARAÍSO</v>
          </cell>
        </row>
        <row r="10737">
          <cell r="A10737" t="str">
            <v>PADRE PARAÍSO</v>
          </cell>
        </row>
        <row r="10738">
          <cell r="A10738" t="str">
            <v>PADRE PARAÍSO</v>
          </cell>
        </row>
        <row r="10739">
          <cell r="A10739" t="str">
            <v>PADRE PARAÍSO</v>
          </cell>
        </row>
        <row r="10740">
          <cell r="A10740" t="str">
            <v>PADRE PARAÍSO</v>
          </cell>
        </row>
        <row r="10741">
          <cell r="A10741" t="str">
            <v>PADRE PARAÍSO</v>
          </cell>
        </row>
        <row r="10742">
          <cell r="A10742" t="str">
            <v>PADRE PARAÍSO</v>
          </cell>
        </row>
        <row r="10743">
          <cell r="A10743" t="str">
            <v>PADRE PARAÍSO</v>
          </cell>
        </row>
        <row r="10744">
          <cell r="A10744" t="str">
            <v>PADRE PARAÍSO</v>
          </cell>
        </row>
        <row r="10745">
          <cell r="A10745" t="str">
            <v>PADRE PARAÍSO</v>
          </cell>
        </row>
        <row r="10746">
          <cell r="A10746" t="str">
            <v>PADRE PARAÍSO</v>
          </cell>
        </row>
        <row r="10747">
          <cell r="A10747" t="str">
            <v>PADRE PARAÍSO</v>
          </cell>
        </row>
        <row r="10748">
          <cell r="A10748" t="str">
            <v>PADRE PARAÍSO</v>
          </cell>
        </row>
        <row r="10749">
          <cell r="A10749" t="str">
            <v>PADRE PARAÍSO</v>
          </cell>
        </row>
        <row r="10750">
          <cell r="A10750" t="str">
            <v>PADRE PARAÍSO</v>
          </cell>
        </row>
        <row r="10751">
          <cell r="A10751" t="str">
            <v>PADRE PARAÍSO</v>
          </cell>
        </row>
        <row r="10752">
          <cell r="A10752" t="str">
            <v>PADRE PARAÍSO</v>
          </cell>
        </row>
        <row r="10753">
          <cell r="A10753" t="str">
            <v>PADRE PARAÍSO</v>
          </cell>
        </row>
        <row r="10754">
          <cell r="A10754" t="str">
            <v>PADRE PARAÍSO</v>
          </cell>
        </row>
        <row r="10755">
          <cell r="A10755" t="str">
            <v>PADRE PARAÍSO</v>
          </cell>
        </row>
        <row r="10756">
          <cell r="A10756" t="str">
            <v>PADRE PARAÍSO</v>
          </cell>
        </row>
        <row r="10757">
          <cell r="A10757" t="str">
            <v>PADRE PARAÍSO</v>
          </cell>
        </row>
        <row r="10758">
          <cell r="A10758" t="str">
            <v>PAI PEDRO</v>
          </cell>
        </row>
        <row r="10759">
          <cell r="A10759" t="str">
            <v>PAI PEDRO</v>
          </cell>
        </row>
        <row r="10760">
          <cell r="A10760" t="str">
            <v>PAI PEDRO</v>
          </cell>
        </row>
        <row r="10761">
          <cell r="A10761" t="str">
            <v>PAI PEDRO</v>
          </cell>
        </row>
        <row r="10762">
          <cell r="A10762" t="str">
            <v>PAI PEDRO</v>
          </cell>
        </row>
        <row r="10763">
          <cell r="A10763" t="str">
            <v>PAI PEDRO</v>
          </cell>
        </row>
        <row r="10764">
          <cell r="A10764" t="str">
            <v>PAI PEDRO</v>
          </cell>
        </row>
        <row r="10765">
          <cell r="A10765" t="str">
            <v>PAI PEDRO</v>
          </cell>
        </row>
        <row r="10766">
          <cell r="A10766" t="str">
            <v>PAI PEDRO</v>
          </cell>
        </row>
        <row r="10767">
          <cell r="A10767" t="str">
            <v>PAI PEDRO</v>
          </cell>
        </row>
        <row r="10768">
          <cell r="A10768" t="str">
            <v>PAI PEDRO</v>
          </cell>
        </row>
        <row r="10769">
          <cell r="A10769" t="str">
            <v>PAI PEDRO</v>
          </cell>
        </row>
        <row r="10770">
          <cell r="A10770" t="str">
            <v>PAI PEDRO</v>
          </cell>
        </row>
        <row r="10771">
          <cell r="A10771" t="str">
            <v>PAI PEDRO</v>
          </cell>
        </row>
        <row r="10772">
          <cell r="A10772" t="str">
            <v>PAI PEDRO</v>
          </cell>
        </row>
        <row r="10773">
          <cell r="A10773" t="str">
            <v>PAI PEDRO</v>
          </cell>
        </row>
        <row r="10774">
          <cell r="A10774" t="str">
            <v>PAI PEDRO</v>
          </cell>
        </row>
        <row r="10775">
          <cell r="A10775" t="str">
            <v>PAI PEDRO</v>
          </cell>
        </row>
        <row r="10776">
          <cell r="A10776" t="str">
            <v>PAI PEDRO</v>
          </cell>
        </row>
        <row r="10777">
          <cell r="A10777" t="str">
            <v>PAI PEDRO</v>
          </cell>
        </row>
        <row r="10778">
          <cell r="A10778" t="str">
            <v>PAI PEDRO</v>
          </cell>
        </row>
        <row r="10779">
          <cell r="A10779" t="str">
            <v>PAI PEDRO</v>
          </cell>
        </row>
        <row r="10780">
          <cell r="A10780" t="str">
            <v>PAI PEDRO</v>
          </cell>
        </row>
        <row r="10781">
          <cell r="A10781" t="str">
            <v>PAI PEDRO</v>
          </cell>
        </row>
        <row r="10782">
          <cell r="A10782" t="str">
            <v>PAI PEDRO</v>
          </cell>
        </row>
        <row r="10783">
          <cell r="A10783" t="str">
            <v>PAI PEDRO</v>
          </cell>
        </row>
        <row r="10784">
          <cell r="A10784" t="str">
            <v>PAI PEDRO</v>
          </cell>
        </row>
        <row r="10785">
          <cell r="A10785" t="str">
            <v>PAI PEDRO</v>
          </cell>
        </row>
        <row r="10786">
          <cell r="A10786" t="str">
            <v>PAI PEDRO</v>
          </cell>
        </row>
        <row r="10787">
          <cell r="A10787" t="str">
            <v>PAI PEDRO</v>
          </cell>
        </row>
        <row r="10788">
          <cell r="A10788" t="str">
            <v>PAINEIRAS</v>
          </cell>
        </row>
        <row r="10789">
          <cell r="A10789" t="str">
            <v>PAINEIRAS</v>
          </cell>
        </row>
        <row r="10790">
          <cell r="A10790" t="str">
            <v>PAINEIRAS</v>
          </cell>
        </row>
        <row r="10791">
          <cell r="A10791" t="str">
            <v>PAINEIRAS</v>
          </cell>
        </row>
        <row r="10792">
          <cell r="A10792" t="str">
            <v>PAINEIRAS</v>
          </cell>
        </row>
        <row r="10793">
          <cell r="A10793" t="str">
            <v>PAINEIRAS</v>
          </cell>
        </row>
        <row r="10794">
          <cell r="A10794" t="str">
            <v>PAINEIRAS</v>
          </cell>
        </row>
        <row r="10795">
          <cell r="A10795" t="str">
            <v>PAINEIRAS</v>
          </cell>
        </row>
        <row r="10796">
          <cell r="A10796" t="str">
            <v>PAINEIRAS</v>
          </cell>
        </row>
        <row r="10797">
          <cell r="A10797" t="str">
            <v>PAINEIRAS</v>
          </cell>
        </row>
        <row r="10798">
          <cell r="A10798" t="str">
            <v>PAINEIRAS</v>
          </cell>
        </row>
        <row r="10799">
          <cell r="A10799" t="str">
            <v>PAINEIRAS</v>
          </cell>
        </row>
        <row r="10800">
          <cell r="A10800" t="str">
            <v>PAINEIRAS</v>
          </cell>
        </row>
        <row r="10801">
          <cell r="A10801" t="str">
            <v>PAINEIRAS</v>
          </cell>
        </row>
        <row r="10802">
          <cell r="A10802" t="str">
            <v>PAINEIRAS</v>
          </cell>
        </row>
        <row r="10803">
          <cell r="A10803" t="str">
            <v>PAINEIRAS</v>
          </cell>
        </row>
        <row r="10804">
          <cell r="A10804" t="str">
            <v>PAINEIRAS</v>
          </cell>
        </row>
        <row r="10805">
          <cell r="A10805" t="str">
            <v>PAINEIRAS</v>
          </cell>
        </row>
        <row r="10806">
          <cell r="A10806" t="str">
            <v>PAINEIRAS</v>
          </cell>
        </row>
        <row r="10807">
          <cell r="A10807" t="str">
            <v>PAINEIRAS</v>
          </cell>
        </row>
        <row r="10808">
          <cell r="A10808" t="str">
            <v>PAINEIRAS</v>
          </cell>
        </row>
        <row r="10809">
          <cell r="A10809" t="str">
            <v>PAINEIRAS</v>
          </cell>
        </row>
        <row r="10810">
          <cell r="A10810" t="str">
            <v>PAINEIRAS</v>
          </cell>
        </row>
        <row r="10811">
          <cell r="A10811" t="str">
            <v>PAINEIRAS</v>
          </cell>
        </row>
        <row r="10812">
          <cell r="A10812" t="str">
            <v>PAINEIRAS</v>
          </cell>
        </row>
        <row r="10813">
          <cell r="A10813" t="str">
            <v>PAINEIRAS</v>
          </cell>
        </row>
        <row r="10814">
          <cell r="A10814" t="str">
            <v>PAINEIRAS</v>
          </cell>
        </row>
        <row r="10815">
          <cell r="A10815" t="str">
            <v>PAINEIRAS</v>
          </cell>
        </row>
        <row r="10816">
          <cell r="A10816" t="str">
            <v>PAINEIRAS</v>
          </cell>
        </row>
        <row r="10817">
          <cell r="A10817" t="str">
            <v>PAINEIRAS</v>
          </cell>
        </row>
        <row r="10818">
          <cell r="A10818" t="str">
            <v>PALMA</v>
          </cell>
        </row>
        <row r="10819">
          <cell r="A10819" t="str">
            <v>PALMA</v>
          </cell>
        </row>
        <row r="10820">
          <cell r="A10820" t="str">
            <v>PALMA</v>
          </cell>
        </row>
        <row r="10821">
          <cell r="A10821" t="str">
            <v>PALMA</v>
          </cell>
        </row>
        <row r="10822">
          <cell r="A10822" t="str">
            <v>PALMA</v>
          </cell>
        </row>
        <row r="10823">
          <cell r="A10823" t="str">
            <v>PALMA</v>
          </cell>
        </row>
        <row r="10824">
          <cell r="A10824" t="str">
            <v>PALMA</v>
          </cell>
        </row>
        <row r="10825">
          <cell r="A10825" t="str">
            <v>PALMA</v>
          </cell>
        </row>
        <row r="10826">
          <cell r="A10826" t="str">
            <v>PALMA</v>
          </cell>
        </row>
        <row r="10827">
          <cell r="A10827" t="str">
            <v>PALMA</v>
          </cell>
        </row>
        <row r="10828">
          <cell r="A10828" t="str">
            <v>PALMA</v>
          </cell>
        </row>
        <row r="10829">
          <cell r="A10829" t="str">
            <v>PALMA</v>
          </cell>
        </row>
        <row r="10830">
          <cell r="A10830" t="str">
            <v>PALMA</v>
          </cell>
        </row>
        <row r="10831">
          <cell r="A10831" t="str">
            <v>PALMA</v>
          </cell>
        </row>
        <row r="10832">
          <cell r="A10832" t="str">
            <v>PALMA</v>
          </cell>
        </row>
        <row r="10833">
          <cell r="A10833" t="str">
            <v>PALMA</v>
          </cell>
        </row>
        <row r="10834">
          <cell r="A10834" t="str">
            <v>PALMA</v>
          </cell>
        </row>
        <row r="10835">
          <cell r="A10835" t="str">
            <v>PALMA</v>
          </cell>
        </row>
        <row r="10836">
          <cell r="A10836" t="str">
            <v>PALMA</v>
          </cell>
        </row>
        <row r="10837">
          <cell r="A10837" t="str">
            <v>PALMA</v>
          </cell>
        </row>
        <row r="10838">
          <cell r="A10838" t="str">
            <v>PALMA</v>
          </cell>
        </row>
        <row r="10839">
          <cell r="A10839" t="str">
            <v>PALMA</v>
          </cell>
        </row>
        <row r="10840">
          <cell r="A10840" t="str">
            <v>PALMA</v>
          </cell>
        </row>
        <row r="10841">
          <cell r="A10841" t="str">
            <v>PALMA</v>
          </cell>
        </row>
        <row r="10842">
          <cell r="A10842" t="str">
            <v>PALMA</v>
          </cell>
        </row>
        <row r="10843">
          <cell r="A10843" t="str">
            <v>PALMA</v>
          </cell>
        </row>
        <row r="10844">
          <cell r="A10844" t="str">
            <v>PALMA</v>
          </cell>
        </row>
        <row r="10845">
          <cell r="A10845" t="str">
            <v>PALMA</v>
          </cell>
        </row>
        <row r="10846">
          <cell r="A10846" t="str">
            <v>PALMA</v>
          </cell>
        </row>
        <row r="10847">
          <cell r="A10847" t="str">
            <v>PALMA</v>
          </cell>
        </row>
        <row r="10848">
          <cell r="A10848" t="str">
            <v>PALMÓPOLIS</v>
          </cell>
        </row>
        <row r="10849">
          <cell r="A10849" t="str">
            <v>PALMÓPOLIS</v>
          </cell>
        </row>
        <row r="10850">
          <cell r="A10850" t="str">
            <v>PALMÓPOLIS</v>
          </cell>
        </row>
        <row r="10851">
          <cell r="A10851" t="str">
            <v>PALMÓPOLIS</v>
          </cell>
        </row>
        <row r="10852">
          <cell r="A10852" t="str">
            <v>PALMÓPOLIS</v>
          </cell>
        </row>
        <row r="10853">
          <cell r="A10853" t="str">
            <v>PALMÓPOLIS</v>
          </cell>
        </row>
        <row r="10854">
          <cell r="A10854" t="str">
            <v>PALMÓPOLIS</v>
          </cell>
        </row>
        <row r="10855">
          <cell r="A10855" t="str">
            <v>PALMÓPOLIS</v>
          </cell>
        </row>
        <row r="10856">
          <cell r="A10856" t="str">
            <v>PALMÓPOLIS</v>
          </cell>
        </row>
        <row r="10857">
          <cell r="A10857" t="str">
            <v>PALMÓPOLIS</v>
          </cell>
        </row>
        <row r="10858">
          <cell r="A10858" t="str">
            <v>PALMÓPOLIS</v>
          </cell>
        </row>
        <row r="10859">
          <cell r="A10859" t="str">
            <v>PALMÓPOLIS</v>
          </cell>
        </row>
        <row r="10860">
          <cell r="A10860" t="str">
            <v>PALMÓPOLIS</v>
          </cell>
        </row>
        <row r="10861">
          <cell r="A10861" t="str">
            <v>PALMÓPOLIS</v>
          </cell>
        </row>
        <row r="10862">
          <cell r="A10862" t="str">
            <v>PALMÓPOLIS</v>
          </cell>
        </row>
        <row r="10863">
          <cell r="A10863" t="str">
            <v>PALMÓPOLIS</v>
          </cell>
        </row>
        <row r="10864">
          <cell r="A10864" t="str">
            <v>PALMÓPOLIS</v>
          </cell>
        </row>
        <row r="10865">
          <cell r="A10865" t="str">
            <v>PALMÓPOLIS</v>
          </cell>
        </row>
        <row r="10866">
          <cell r="A10866" t="str">
            <v>PALMÓPOLIS</v>
          </cell>
        </row>
        <row r="10867">
          <cell r="A10867" t="str">
            <v>PALMÓPOLIS</v>
          </cell>
        </row>
        <row r="10868">
          <cell r="A10868" t="str">
            <v>PALMÓPOLIS</v>
          </cell>
        </row>
        <row r="10869">
          <cell r="A10869" t="str">
            <v>PALMÓPOLIS</v>
          </cell>
        </row>
        <row r="10870">
          <cell r="A10870" t="str">
            <v>PALMÓPOLIS</v>
          </cell>
        </row>
        <row r="10871">
          <cell r="A10871" t="str">
            <v>PALMÓPOLIS</v>
          </cell>
        </row>
        <row r="10872">
          <cell r="A10872" t="str">
            <v>PALMÓPOLIS</v>
          </cell>
        </row>
        <row r="10873">
          <cell r="A10873" t="str">
            <v>PALMÓPOLIS</v>
          </cell>
        </row>
        <row r="10874">
          <cell r="A10874" t="str">
            <v>PALMÓPOLIS</v>
          </cell>
        </row>
        <row r="10875">
          <cell r="A10875" t="str">
            <v>PALMÓPOLIS</v>
          </cell>
        </row>
        <row r="10876">
          <cell r="A10876" t="str">
            <v>PALMÓPOLIS</v>
          </cell>
        </row>
        <row r="10877">
          <cell r="A10877" t="str">
            <v>PALMÓPOLIS</v>
          </cell>
        </row>
        <row r="10878">
          <cell r="A10878" t="str">
            <v>PARÁ DE MINAS</v>
          </cell>
        </row>
        <row r="10879">
          <cell r="A10879" t="str">
            <v>PARÁ DE MINAS</v>
          </cell>
        </row>
        <row r="10880">
          <cell r="A10880" t="str">
            <v>PARÁ DE MINAS</v>
          </cell>
        </row>
        <row r="10881">
          <cell r="A10881" t="str">
            <v>PARÁ DE MINAS</v>
          </cell>
        </row>
        <row r="10882">
          <cell r="A10882" t="str">
            <v>PARÁ DE MINAS</v>
          </cell>
        </row>
        <row r="10883">
          <cell r="A10883" t="str">
            <v>PARÁ DE MINAS</v>
          </cell>
        </row>
        <row r="10884">
          <cell r="A10884" t="str">
            <v>PARÁ DE MINAS</v>
          </cell>
        </row>
        <row r="10885">
          <cell r="A10885" t="str">
            <v>PARÁ DE MINAS</v>
          </cell>
        </row>
        <row r="10886">
          <cell r="A10886" t="str">
            <v>PARÁ DE MINAS</v>
          </cell>
        </row>
        <row r="10887">
          <cell r="A10887" t="str">
            <v>PARÁ DE MINAS</v>
          </cell>
        </row>
        <row r="10888">
          <cell r="A10888" t="str">
            <v>PARÁ DE MINAS</v>
          </cell>
        </row>
        <row r="10889">
          <cell r="A10889" t="str">
            <v>PARÁ DE MINAS</v>
          </cell>
        </row>
        <row r="10890">
          <cell r="A10890" t="str">
            <v>PARÁ DE MINAS</v>
          </cell>
        </row>
        <row r="10891">
          <cell r="A10891" t="str">
            <v>PARÁ DE MINAS</v>
          </cell>
        </row>
        <row r="10892">
          <cell r="A10892" t="str">
            <v>PARÁ DE MINAS</v>
          </cell>
        </row>
        <row r="10893">
          <cell r="A10893" t="str">
            <v>PARÁ DE MINAS</v>
          </cell>
        </row>
        <row r="10894">
          <cell r="A10894" t="str">
            <v>PARÁ DE MINAS</v>
          </cell>
        </row>
        <row r="10895">
          <cell r="A10895" t="str">
            <v>PARÁ DE MINAS</v>
          </cell>
        </row>
        <row r="10896">
          <cell r="A10896" t="str">
            <v>PARÁ DE MINAS</v>
          </cell>
        </row>
        <row r="10897">
          <cell r="A10897" t="str">
            <v>PARÁ DE MINAS</v>
          </cell>
        </row>
        <row r="10898">
          <cell r="A10898" t="str">
            <v>PARÁ DE MINAS</v>
          </cell>
        </row>
        <row r="10899">
          <cell r="A10899" t="str">
            <v>PARÁ DE MINAS</v>
          </cell>
        </row>
        <row r="10900">
          <cell r="A10900" t="str">
            <v>PARÁ DE MINAS</v>
          </cell>
        </row>
        <row r="10901">
          <cell r="A10901" t="str">
            <v>PARÁ DE MINAS</v>
          </cell>
        </row>
        <row r="10902">
          <cell r="A10902" t="str">
            <v>PARACATU</v>
          </cell>
        </row>
        <row r="10903">
          <cell r="A10903" t="str">
            <v>PARACATU</v>
          </cell>
        </row>
        <row r="10904">
          <cell r="A10904" t="str">
            <v>PARACATU</v>
          </cell>
        </row>
        <row r="10905">
          <cell r="A10905" t="str">
            <v>PARACATU</v>
          </cell>
        </row>
        <row r="10906">
          <cell r="A10906" t="str">
            <v>PARACATU</v>
          </cell>
        </row>
        <row r="10907">
          <cell r="A10907" t="str">
            <v>PARACATU</v>
          </cell>
        </row>
        <row r="10908">
          <cell r="A10908" t="str">
            <v>PARACATU</v>
          </cell>
        </row>
        <row r="10909">
          <cell r="A10909" t="str">
            <v>PARACATU</v>
          </cell>
        </row>
        <row r="10910">
          <cell r="A10910" t="str">
            <v>PARACATU</v>
          </cell>
        </row>
        <row r="10911">
          <cell r="A10911" t="str">
            <v>PARACATU</v>
          </cell>
        </row>
        <row r="10912">
          <cell r="A10912" t="str">
            <v>PARACATU</v>
          </cell>
        </row>
        <row r="10913">
          <cell r="A10913" t="str">
            <v>PARACATU</v>
          </cell>
        </row>
        <row r="10914">
          <cell r="A10914" t="str">
            <v>PARACATU</v>
          </cell>
        </row>
        <row r="10915">
          <cell r="A10915" t="str">
            <v>PARACATU</v>
          </cell>
        </row>
        <row r="10916">
          <cell r="A10916" t="str">
            <v>PARACATU</v>
          </cell>
        </row>
        <row r="10917">
          <cell r="A10917" t="str">
            <v>PARACATU</v>
          </cell>
        </row>
        <row r="10918">
          <cell r="A10918" t="str">
            <v>PARACATU</v>
          </cell>
        </row>
        <row r="10919">
          <cell r="A10919" t="str">
            <v>PARACATU</v>
          </cell>
        </row>
        <row r="10920">
          <cell r="A10920" t="str">
            <v>PARACATU</v>
          </cell>
        </row>
        <row r="10921">
          <cell r="A10921" t="str">
            <v>PARACATU</v>
          </cell>
        </row>
        <row r="10922">
          <cell r="A10922" t="str">
            <v>PARACATU</v>
          </cell>
        </row>
        <row r="10923">
          <cell r="A10923" t="str">
            <v>PARACATU</v>
          </cell>
        </row>
        <row r="10924">
          <cell r="A10924" t="str">
            <v>PARACATU</v>
          </cell>
        </row>
        <row r="10925">
          <cell r="A10925" t="str">
            <v>PARACATU</v>
          </cell>
        </row>
        <row r="10926">
          <cell r="A10926" t="str">
            <v>PARACATU</v>
          </cell>
        </row>
        <row r="10927">
          <cell r="A10927" t="str">
            <v>PARACATU</v>
          </cell>
        </row>
        <row r="10928">
          <cell r="A10928" t="str">
            <v>PARACATU</v>
          </cell>
        </row>
        <row r="10929">
          <cell r="A10929" t="str">
            <v>PARACATU</v>
          </cell>
        </row>
        <row r="10930">
          <cell r="A10930" t="str">
            <v>PARACATU</v>
          </cell>
        </row>
        <row r="10931">
          <cell r="A10931" t="str">
            <v>PARACATU</v>
          </cell>
        </row>
        <row r="10932">
          <cell r="A10932" t="str">
            <v>PARAOPEBA</v>
          </cell>
        </row>
        <row r="10933">
          <cell r="A10933" t="str">
            <v>PARAOPEBA</v>
          </cell>
        </row>
        <row r="10934">
          <cell r="A10934" t="str">
            <v>PARAOPEBA</v>
          </cell>
        </row>
        <row r="10935">
          <cell r="A10935" t="str">
            <v>PARAOPEBA</v>
          </cell>
        </row>
        <row r="10936">
          <cell r="A10936" t="str">
            <v>PARAOPEBA</v>
          </cell>
        </row>
        <row r="10937">
          <cell r="A10937" t="str">
            <v>PARAOPEBA</v>
          </cell>
        </row>
        <row r="10938">
          <cell r="A10938" t="str">
            <v>PARAOPEBA</v>
          </cell>
        </row>
        <row r="10939">
          <cell r="A10939" t="str">
            <v>PARAOPEBA</v>
          </cell>
        </row>
        <row r="10940">
          <cell r="A10940" t="str">
            <v>PARAOPEBA</v>
          </cell>
        </row>
        <row r="10941">
          <cell r="A10941" t="str">
            <v>PARAOPEBA</v>
          </cell>
        </row>
        <row r="10942">
          <cell r="A10942" t="str">
            <v>PARAOPEBA</v>
          </cell>
        </row>
        <row r="10943">
          <cell r="A10943" t="str">
            <v>PARAOPEBA</v>
          </cell>
        </row>
        <row r="10944">
          <cell r="A10944" t="str">
            <v>PARAOPEBA</v>
          </cell>
        </row>
        <row r="10945">
          <cell r="A10945" t="str">
            <v>PARAOPEBA</v>
          </cell>
        </row>
        <row r="10946">
          <cell r="A10946" t="str">
            <v>PARAOPEBA</v>
          </cell>
        </row>
        <row r="10947">
          <cell r="A10947" t="str">
            <v>PARAOPEBA</v>
          </cell>
        </row>
        <row r="10948">
          <cell r="A10948" t="str">
            <v>PARAOPEBA</v>
          </cell>
        </row>
        <row r="10949">
          <cell r="A10949" t="str">
            <v>PARAOPEBA</v>
          </cell>
        </row>
        <row r="10950">
          <cell r="A10950" t="str">
            <v>PARAOPEBA</v>
          </cell>
        </row>
        <row r="10951">
          <cell r="A10951" t="str">
            <v>PARAOPEBA</v>
          </cell>
        </row>
        <row r="10952">
          <cell r="A10952" t="str">
            <v>PARAOPEBA</v>
          </cell>
        </row>
        <row r="10953">
          <cell r="A10953" t="str">
            <v>PARAOPEBA</v>
          </cell>
        </row>
        <row r="10954">
          <cell r="A10954" t="str">
            <v>PARAOPEBA</v>
          </cell>
        </row>
        <row r="10955">
          <cell r="A10955" t="str">
            <v>PARAOPEBA</v>
          </cell>
        </row>
        <row r="10956">
          <cell r="A10956" t="str">
            <v>PARAOPEBA</v>
          </cell>
        </row>
        <row r="10957">
          <cell r="A10957" t="str">
            <v>PARAOPEBA</v>
          </cell>
        </row>
        <row r="10958">
          <cell r="A10958" t="str">
            <v>PARAOPEBA</v>
          </cell>
        </row>
        <row r="10959">
          <cell r="A10959" t="str">
            <v>PARAOPEBA</v>
          </cell>
        </row>
        <row r="10960">
          <cell r="A10960" t="str">
            <v>PARAOPEBA</v>
          </cell>
        </row>
        <row r="10961">
          <cell r="A10961" t="str">
            <v>PARAOPEBA</v>
          </cell>
        </row>
        <row r="10962">
          <cell r="A10962" t="str">
            <v>PASSA TEMPO</v>
          </cell>
        </row>
        <row r="10963">
          <cell r="A10963" t="str">
            <v>PASSA TEMPO</v>
          </cell>
        </row>
        <row r="10964">
          <cell r="A10964" t="str">
            <v>PASSA TEMPO</v>
          </cell>
        </row>
        <row r="10965">
          <cell r="A10965" t="str">
            <v>PASSA TEMPO</v>
          </cell>
        </row>
        <row r="10966">
          <cell r="A10966" t="str">
            <v>PASSA TEMPO</v>
          </cell>
        </row>
        <row r="10967">
          <cell r="A10967" t="str">
            <v>PASSA TEMPO</v>
          </cell>
        </row>
        <row r="10968">
          <cell r="A10968" t="str">
            <v>PASSA TEMPO</v>
          </cell>
        </row>
        <row r="10969">
          <cell r="A10969" t="str">
            <v>PASSA TEMPO</v>
          </cell>
        </row>
        <row r="10970">
          <cell r="A10970" t="str">
            <v>PASSA TEMPO</v>
          </cell>
        </row>
        <row r="10971">
          <cell r="A10971" t="str">
            <v>PASSA TEMPO</v>
          </cell>
        </row>
        <row r="10972">
          <cell r="A10972" t="str">
            <v>PASSA TEMPO</v>
          </cell>
        </row>
        <row r="10973">
          <cell r="A10973" t="str">
            <v>PASSA TEMPO</v>
          </cell>
        </row>
        <row r="10974">
          <cell r="A10974" t="str">
            <v>PASSA TEMPO</v>
          </cell>
        </row>
        <row r="10975">
          <cell r="A10975" t="str">
            <v>PASSA TEMPO</v>
          </cell>
        </row>
        <row r="10976">
          <cell r="A10976" t="str">
            <v>PASSA TEMPO</v>
          </cell>
        </row>
        <row r="10977">
          <cell r="A10977" t="str">
            <v>PASSA TEMPO</v>
          </cell>
        </row>
        <row r="10978">
          <cell r="A10978" t="str">
            <v>PASSA TEMPO</v>
          </cell>
        </row>
        <row r="10979">
          <cell r="A10979" t="str">
            <v>PASSA TEMPO</v>
          </cell>
        </row>
        <row r="10980">
          <cell r="A10980" t="str">
            <v>PASSA TEMPO</v>
          </cell>
        </row>
        <row r="10981">
          <cell r="A10981" t="str">
            <v>PASSA TEMPO</v>
          </cell>
        </row>
        <row r="10982">
          <cell r="A10982" t="str">
            <v>PASSA TEMPO</v>
          </cell>
        </row>
        <row r="10983">
          <cell r="A10983" t="str">
            <v>PASSA TEMPO</v>
          </cell>
        </row>
        <row r="10984">
          <cell r="A10984" t="str">
            <v>PASSA TEMPO</v>
          </cell>
        </row>
        <row r="10985">
          <cell r="A10985" t="str">
            <v>PASSA TEMPO</v>
          </cell>
        </row>
        <row r="10986">
          <cell r="A10986" t="str">
            <v>PASSA TEMPO</v>
          </cell>
        </row>
        <row r="10987">
          <cell r="A10987" t="str">
            <v>PASSA TEMPO</v>
          </cell>
        </row>
        <row r="10988">
          <cell r="A10988" t="str">
            <v>PASSA TEMPO</v>
          </cell>
        </row>
        <row r="10989">
          <cell r="A10989" t="str">
            <v>PASSA TEMPO</v>
          </cell>
        </row>
        <row r="10990">
          <cell r="A10990" t="str">
            <v>PASSA TEMPO</v>
          </cell>
        </row>
        <row r="10991">
          <cell r="A10991" t="str">
            <v>PASSA TEMPO</v>
          </cell>
        </row>
        <row r="10992">
          <cell r="A10992" t="str">
            <v>PASSABÉM</v>
          </cell>
        </row>
        <row r="10993">
          <cell r="A10993" t="str">
            <v>PASSABÉM</v>
          </cell>
        </row>
        <row r="10994">
          <cell r="A10994" t="str">
            <v>PASSABÉM</v>
          </cell>
        </row>
        <row r="10995">
          <cell r="A10995" t="str">
            <v>PASSABÉM</v>
          </cell>
        </row>
        <row r="10996">
          <cell r="A10996" t="str">
            <v>PASSABÉM</v>
          </cell>
        </row>
        <row r="10997">
          <cell r="A10997" t="str">
            <v>PASSABÉM</v>
          </cell>
        </row>
        <row r="10998">
          <cell r="A10998" t="str">
            <v>PASSABÉM</v>
          </cell>
        </row>
        <row r="10999">
          <cell r="A10999" t="str">
            <v>PASSABÉM</v>
          </cell>
        </row>
        <row r="11000">
          <cell r="A11000" t="str">
            <v>PASSABÉM</v>
          </cell>
        </row>
        <row r="11001">
          <cell r="A11001" t="str">
            <v>PASSABÉM</v>
          </cell>
        </row>
        <row r="11002">
          <cell r="A11002" t="str">
            <v>PASSABÉM</v>
          </cell>
        </row>
        <row r="11003">
          <cell r="A11003" t="str">
            <v>PASSABÉM</v>
          </cell>
        </row>
        <row r="11004">
          <cell r="A11004" t="str">
            <v>PASSABÉM</v>
          </cell>
        </row>
        <row r="11005">
          <cell r="A11005" t="str">
            <v>PASSABÉM</v>
          </cell>
        </row>
        <row r="11006">
          <cell r="A11006" t="str">
            <v>PASSABÉM</v>
          </cell>
        </row>
        <row r="11007">
          <cell r="A11007" t="str">
            <v>PASSABÉM</v>
          </cell>
        </row>
        <row r="11008">
          <cell r="A11008" t="str">
            <v>PASSABÉM</v>
          </cell>
        </row>
        <row r="11009">
          <cell r="A11009" t="str">
            <v>PASSABÉM</v>
          </cell>
        </row>
        <row r="11010">
          <cell r="A11010" t="str">
            <v>PASSABÉM</v>
          </cell>
        </row>
        <row r="11011">
          <cell r="A11011" t="str">
            <v>PASSABÉM</v>
          </cell>
        </row>
        <row r="11012">
          <cell r="A11012" t="str">
            <v>PASSABÉM</v>
          </cell>
        </row>
        <row r="11013">
          <cell r="A11013" t="str">
            <v>PASSABÉM</v>
          </cell>
        </row>
        <row r="11014">
          <cell r="A11014" t="str">
            <v>PASSABÉM</v>
          </cell>
        </row>
        <row r="11015">
          <cell r="A11015" t="str">
            <v>PASSABÉM</v>
          </cell>
        </row>
        <row r="11016">
          <cell r="A11016" t="str">
            <v>PASSA-VINTE</v>
          </cell>
        </row>
        <row r="11017">
          <cell r="A11017" t="str">
            <v>PASSA-VINTE</v>
          </cell>
        </row>
        <row r="11018">
          <cell r="A11018" t="str">
            <v>PASSA-VINTE</v>
          </cell>
        </row>
        <row r="11019">
          <cell r="A11019" t="str">
            <v>PASSA-VINTE</v>
          </cell>
        </row>
        <row r="11020">
          <cell r="A11020" t="str">
            <v>PASSA-VINTE</v>
          </cell>
        </row>
        <row r="11021">
          <cell r="A11021" t="str">
            <v>PASSA-VINTE</v>
          </cell>
        </row>
        <row r="11022">
          <cell r="A11022" t="str">
            <v>PASSA-VINTE</v>
          </cell>
        </row>
        <row r="11023">
          <cell r="A11023" t="str">
            <v>PASSA-VINTE</v>
          </cell>
        </row>
        <row r="11024">
          <cell r="A11024" t="str">
            <v>PASSA-VINTE</v>
          </cell>
        </row>
        <row r="11025">
          <cell r="A11025" t="str">
            <v>PASSA-VINTE</v>
          </cell>
        </row>
        <row r="11026">
          <cell r="A11026" t="str">
            <v>PASSA-VINTE</v>
          </cell>
        </row>
        <row r="11027">
          <cell r="A11027" t="str">
            <v>PASSA-VINTE</v>
          </cell>
        </row>
        <row r="11028">
          <cell r="A11028" t="str">
            <v>PATIS</v>
          </cell>
        </row>
        <row r="11029">
          <cell r="A11029" t="str">
            <v>PATIS</v>
          </cell>
        </row>
        <row r="11030">
          <cell r="A11030" t="str">
            <v>PATIS</v>
          </cell>
        </row>
        <row r="11031">
          <cell r="A11031" t="str">
            <v>PATIS</v>
          </cell>
        </row>
        <row r="11032">
          <cell r="A11032" t="str">
            <v>PATIS</v>
          </cell>
        </row>
        <row r="11033">
          <cell r="A11033" t="str">
            <v>PATIS</v>
          </cell>
        </row>
        <row r="11034">
          <cell r="A11034" t="str">
            <v>PATIS</v>
          </cell>
        </row>
        <row r="11035">
          <cell r="A11035" t="str">
            <v>PATIS</v>
          </cell>
        </row>
        <row r="11036">
          <cell r="A11036" t="str">
            <v>PATIS</v>
          </cell>
        </row>
        <row r="11037">
          <cell r="A11037" t="str">
            <v>PATIS</v>
          </cell>
        </row>
        <row r="11038">
          <cell r="A11038" t="str">
            <v>PATIS</v>
          </cell>
        </row>
        <row r="11039">
          <cell r="A11039" t="str">
            <v>PATIS</v>
          </cell>
        </row>
        <row r="11040">
          <cell r="A11040" t="str">
            <v>PATIS</v>
          </cell>
        </row>
        <row r="11041">
          <cell r="A11041" t="str">
            <v>PATIS</v>
          </cell>
        </row>
        <row r="11042">
          <cell r="A11042" t="str">
            <v>PATIS</v>
          </cell>
        </row>
        <row r="11043">
          <cell r="A11043" t="str">
            <v>PATIS</v>
          </cell>
        </row>
        <row r="11044">
          <cell r="A11044" t="str">
            <v>PATIS</v>
          </cell>
        </row>
        <row r="11045">
          <cell r="A11045" t="str">
            <v>PATIS</v>
          </cell>
        </row>
        <row r="11046">
          <cell r="A11046" t="str">
            <v>PATIS</v>
          </cell>
        </row>
        <row r="11047">
          <cell r="A11047" t="str">
            <v>PATIS</v>
          </cell>
        </row>
        <row r="11048">
          <cell r="A11048" t="str">
            <v>PATIS</v>
          </cell>
        </row>
        <row r="11049">
          <cell r="A11049" t="str">
            <v>PATIS</v>
          </cell>
        </row>
        <row r="11050">
          <cell r="A11050" t="str">
            <v>PATIS</v>
          </cell>
        </row>
        <row r="11051">
          <cell r="A11051" t="str">
            <v>PATIS</v>
          </cell>
        </row>
        <row r="11052">
          <cell r="A11052" t="str">
            <v>PATIS</v>
          </cell>
        </row>
        <row r="11053">
          <cell r="A11053" t="str">
            <v>PATIS</v>
          </cell>
        </row>
        <row r="11054">
          <cell r="A11054" t="str">
            <v>PATIS</v>
          </cell>
        </row>
        <row r="11055">
          <cell r="A11055" t="str">
            <v>PATIS</v>
          </cell>
        </row>
        <row r="11056">
          <cell r="A11056" t="str">
            <v>PATIS</v>
          </cell>
        </row>
        <row r="11057">
          <cell r="A11057" t="str">
            <v>PATIS</v>
          </cell>
        </row>
        <row r="11058">
          <cell r="A11058" t="str">
            <v>PATOS DE MINAS</v>
          </cell>
        </row>
        <row r="11059">
          <cell r="A11059" t="str">
            <v>PATOS DE MINAS</v>
          </cell>
        </row>
        <row r="11060">
          <cell r="A11060" t="str">
            <v>PATOS DE MINAS</v>
          </cell>
        </row>
        <row r="11061">
          <cell r="A11061" t="str">
            <v>PATOS DE MINAS</v>
          </cell>
        </row>
        <row r="11062">
          <cell r="A11062" t="str">
            <v>PATOS DE MINAS</v>
          </cell>
        </row>
        <row r="11063">
          <cell r="A11063" t="str">
            <v>PATOS DE MINAS</v>
          </cell>
        </row>
        <row r="11064">
          <cell r="A11064" t="str">
            <v>PATOS DE MINAS</v>
          </cell>
        </row>
        <row r="11065">
          <cell r="A11065" t="str">
            <v>PATOS DE MINAS</v>
          </cell>
        </row>
        <row r="11066">
          <cell r="A11066" t="str">
            <v>PATOS DE MINAS</v>
          </cell>
        </row>
        <row r="11067">
          <cell r="A11067" t="str">
            <v>PATOS DE MINAS</v>
          </cell>
        </row>
        <row r="11068">
          <cell r="A11068" t="str">
            <v>PATOS DE MINAS</v>
          </cell>
        </row>
        <row r="11069">
          <cell r="A11069" t="str">
            <v>PATOS DE MINAS</v>
          </cell>
        </row>
        <row r="11070">
          <cell r="A11070" t="str">
            <v>PATOS DE MINAS</v>
          </cell>
        </row>
        <row r="11071">
          <cell r="A11071" t="str">
            <v>PATOS DE MINAS</v>
          </cell>
        </row>
        <row r="11072">
          <cell r="A11072" t="str">
            <v>PATOS DE MINAS</v>
          </cell>
        </row>
        <row r="11073">
          <cell r="A11073" t="str">
            <v>PATOS DE MINAS</v>
          </cell>
        </row>
        <row r="11074">
          <cell r="A11074" t="str">
            <v>PATOS DE MINAS</v>
          </cell>
        </row>
        <row r="11075">
          <cell r="A11075" t="str">
            <v>PATOS DE MINAS</v>
          </cell>
        </row>
        <row r="11076">
          <cell r="A11076" t="str">
            <v>PATOS DE MINAS</v>
          </cell>
        </row>
        <row r="11077">
          <cell r="A11077" t="str">
            <v>PATOS DE MINAS</v>
          </cell>
        </row>
        <row r="11078">
          <cell r="A11078" t="str">
            <v>PATOS DE MINAS</v>
          </cell>
        </row>
        <row r="11079">
          <cell r="A11079" t="str">
            <v>PATOS DE MINAS</v>
          </cell>
        </row>
        <row r="11080">
          <cell r="A11080" t="str">
            <v>PATOS DE MINAS</v>
          </cell>
        </row>
        <row r="11081">
          <cell r="A11081" t="str">
            <v>PATOS DE MINAS</v>
          </cell>
        </row>
        <row r="11082">
          <cell r="A11082" t="str">
            <v>PATOS DE MINAS</v>
          </cell>
        </row>
        <row r="11083">
          <cell r="A11083" t="str">
            <v>PATOS DE MINAS</v>
          </cell>
        </row>
        <row r="11084">
          <cell r="A11084" t="str">
            <v>PATOS DE MINAS</v>
          </cell>
        </row>
        <row r="11085">
          <cell r="A11085" t="str">
            <v>PATOS DE MINAS</v>
          </cell>
        </row>
        <row r="11086">
          <cell r="A11086" t="str">
            <v>PATOS DE MINAS</v>
          </cell>
        </row>
        <row r="11087">
          <cell r="A11087" t="str">
            <v>PATOS DE MINAS</v>
          </cell>
        </row>
        <row r="11088">
          <cell r="A11088" t="str">
            <v>PATROCÍNIO DO MURIAÉ</v>
          </cell>
        </row>
        <row r="11089">
          <cell r="A11089" t="str">
            <v>PATROCÍNIO DO MURIAÉ</v>
          </cell>
        </row>
        <row r="11090">
          <cell r="A11090" t="str">
            <v>PATROCÍNIO DO MURIAÉ</v>
          </cell>
        </row>
        <row r="11091">
          <cell r="A11091" t="str">
            <v>PATROCÍNIO DO MURIAÉ</v>
          </cell>
        </row>
        <row r="11092">
          <cell r="A11092" t="str">
            <v>PATROCÍNIO DO MURIAÉ</v>
          </cell>
        </row>
        <row r="11093">
          <cell r="A11093" t="str">
            <v>PATROCÍNIO DO MURIAÉ</v>
          </cell>
        </row>
        <row r="11094">
          <cell r="A11094" t="str">
            <v>PATROCÍNIO DO MURIAÉ</v>
          </cell>
        </row>
        <row r="11095">
          <cell r="A11095" t="str">
            <v>PATROCÍNIO DO MURIAÉ</v>
          </cell>
        </row>
        <row r="11096">
          <cell r="A11096" t="str">
            <v>PATROCÍNIO DO MURIAÉ</v>
          </cell>
        </row>
        <row r="11097">
          <cell r="A11097" t="str">
            <v>PATROCÍNIO DO MURIAÉ</v>
          </cell>
        </row>
        <row r="11098">
          <cell r="A11098" t="str">
            <v>PATROCÍNIO DO MURIAÉ</v>
          </cell>
        </row>
        <row r="11099">
          <cell r="A11099" t="str">
            <v>PATROCÍNIO DO MURIAÉ</v>
          </cell>
        </row>
        <row r="11100">
          <cell r="A11100" t="str">
            <v>PATROCÍNIO DO MURIAÉ</v>
          </cell>
        </row>
        <row r="11101">
          <cell r="A11101" t="str">
            <v>PATROCÍNIO DO MURIAÉ</v>
          </cell>
        </row>
        <row r="11102">
          <cell r="A11102" t="str">
            <v>PATROCÍNIO DO MURIAÉ</v>
          </cell>
        </row>
        <row r="11103">
          <cell r="A11103" t="str">
            <v>PATROCÍNIO DO MURIAÉ</v>
          </cell>
        </row>
        <row r="11104">
          <cell r="A11104" t="str">
            <v>PATROCÍNIO DO MURIAÉ</v>
          </cell>
        </row>
        <row r="11105">
          <cell r="A11105" t="str">
            <v>PATROCÍNIO DO MURIAÉ</v>
          </cell>
        </row>
        <row r="11106">
          <cell r="A11106" t="str">
            <v>PATROCÍNIO DO MURIAÉ</v>
          </cell>
        </row>
        <row r="11107">
          <cell r="A11107" t="str">
            <v>PATROCÍNIO DO MURIAÉ</v>
          </cell>
        </row>
        <row r="11108">
          <cell r="A11108" t="str">
            <v>PATROCÍNIO DO MURIAÉ</v>
          </cell>
        </row>
        <row r="11109">
          <cell r="A11109" t="str">
            <v>PATROCÍNIO DO MURIAÉ</v>
          </cell>
        </row>
        <row r="11110">
          <cell r="A11110" t="str">
            <v>PATROCÍNIO DO MURIAÉ</v>
          </cell>
        </row>
        <row r="11111">
          <cell r="A11111" t="str">
            <v>PATROCÍNIO DO MURIAÉ</v>
          </cell>
        </row>
        <row r="11112">
          <cell r="A11112" t="str">
            <v>PATROCÍNIO DO MURIAÉ</v>
          </cell>
        </row>
        <row r="11113">
          <cell r="A11113" t="str">
            <v>PATROCÍNIO DO MURIAÉ</v>
          </cell>
        </row>
        <row r="11114">
          <cell r="A11114" t="str">
            <v>PATROCÍNIO DO MURIAÉ</v>
          </cell>
        </row>
        <row r="11115">
          <cell r="A11115" t="str">
            <v>PATROCÍNIO DO MURIAÉ</v>
          </cell>
        </row>
        <row r="11116">
          <cell r="A11116" t="str">
            <v>PATROCÍNIO DO MURIAÉ</v>
          </cell>
        </row>
        <row r="11117">
          <cell r="A11117" t="str">
            <v>PATROCÍNIO DO MURIAÉ</v>
          </cell>
        </row>
        <row r="11118">
          <cell r="A11118" t="str">
            <v>PAULA CÂNDIDO</v>
          </cell>
        </row>
        <row r="11119">
          <cell r="A11119" t="str">
            <v>PAULA CÂNDIDO</v>
          </cell>
        </row>
        <row r="11120">
          <cell r="A11120" t="str">
            <v>PAULA CÂNDIDO</v>
          </cell>
        </row>
        <row r="11121">
          <cell r="A11121" t="str">
            <v>PAULA CÂNDIDO</v>
          </cell>
        </row>
        <row r="11122">
          <cell r="A11122" t="str">
            <v>PAULA CÂNDIDO</v>
          </cell>
        </row>
        <row r="11123">
          <cell r="A11123" t="str">
            <v>PAULA CÂNDIDO</v>
          </cell>
        </row>
        <row r="11124">
          <cell r="A11124" t="str">
            <v>PAULA CÂNDIDO</v>
          </cell>
        </row>
        <row r="11125">
          <cell r="A11125" t="str">
            <v>PAULA CÂNDIDO</v>
          </cell>
        </row>
        <row r="11126">
          <cell r="A11126" t="str">
            <v>PAULA CÂNDIDO</v>
          </cell>
        </row>
        <row r="11127">
          <cell r="A11127" t="str">
            <v>PAULA CÂNDIDO</v>
          </cell>
        </row>
        <row r="11128">
          <cell r="A11128" t="str">
            <v>PAULA CÂNDIDO</v>
          </cell>
        </row>
        <row r="11129">
          <cell r="A11129" t="str">
            <v>PAULA CÂNDIDO</v>
          </cell>
        </row>
        <row r="11130">
          <cell r="A11130" t="str">
            <v>PAULA CÂNDIDO</v>
          </cell>
        </row>
        <row r="11131">
          <cell r="A11131" t="str">
            <v>PAULA CÂNDIDO</v>
          </cell>
        </row>
        <row r="11132">
          <cell r="A11132" t="str">
            <v>PAULA CÂNDIDO</v>
          </cell>
        </row>
        <row r="11133">
          <cell r="A11133" t="str">
            <v>PAULA CÂNDIDO</v>
          </cell>
        </row>
        <row r="11134">
          <cell r="A11134" t="str">
            <v>PAULA CÂNDIDO</v>
          </cell>
        </row>
        <row r="11135">
          <cell r="A11135" t="str">
            <v>PAULA CÂNDIDO</v>
          </cell>
        </row>
        <row r="11136">
          <cell r="A11136" t="str">
            <v>PAULA CÂNDIDO</v>
          </cell>
        </row>
        <row r="11137">
          <cell r="A11137" t="str">
            <v>PAULA CÂNDIDO</v>
          </cell>
        </row>
        <row r="11138">
          <cell r="A11138" t="str">
            <v>PAULA CÂNDIDO</v>
          </cell>
        </row>
        <row r="11139">
          <cell r="A11139" t="str">
            <v>PAULA CÂNDIDO</v>
          </cell>
        </row>
        <row r="11140">
          <cell r="A11140" t="str">
            <v>PAULA CÂNDIDO</v>
          </cell>
        </row>
        <row r="11141">
          <cell r="A11141" t="str">
            <v>PAULA CÂNDIDO</v>
          </cell>
        </row>
        <row r="11142">
          <cell r="A11142" t="str">
            <v>PAULA CÂNDIDO</v>
          </cell>
        </row>
        <row r="11143">
          <cell r="A11143" t="str">
            <v>PAULA CÂNDIDO</v>
          </cell>
        </row>
        <row r="11144">
          <cell r="A11144" t="str">
            <v>PAULA CÂNDIDO</v>
          </cell>
        </row>
        <row r="11145">
          <cell r="A11145" t="str">
            <v>PAULA CÂNDIDO</v>
          </cell>
        </row>
        <row r="11146">
          <cell r="A11146" t="str">
            <v>PAULA CÂNDIDO</v>
          </cell>
        </row>
        <row r="11147">
          <cell r="A11147" t="str">
            <v>PAULA CÂNDIDO</v>
          </cell>
        </row>
        <row r="11148">
          <cell r="A11148" t="str">
            <v>PAULISTAS</v>
          </cell>
        </row>
        <row r="11149">
          <cell r="A11149" t="str">
            <v>PAULISTAS</v>
          </cell>
        </row>
        <row r="11150">
          <cell r="A11150" t="str">
            <v>PAULISTAS</v>
          </cell>
        </row>
        <row r="11151">
          <cell r="A11151" t="str">
            <v>PAULISTAS</v>
          </cell>
        </row>
        <row r="11152">
          <cell r="A11152" t="str">
            <v>PAULISTAS</v>
          </cell>
        </row>
        <row r="11153">
          <cell r="A11153" t="str">
            <v>PAULISTAS</v>
          </cell>
        </row>
        <row r="11154">
          <cell r="A11154" t="str">
            <v>PAULISTAS</v>
          </cell>
        </row>
        <row r="11155">
          <cell r="A11155" t="str">
            <v>PAULISTAS</v>
          </cell>
        </row>
        <row r="11156">
          <cell r="A11156" t="str">
            <v>PAULISTAS</v>
          </cell>
        </row>
        <row r="11157">
          <cell r="A11157" t="str">
            <v>PAULISTAS</v>
          </cell>
        </row>
        <row r="11158">
          <cell r="A11158" t="str">
            <v>PAULISTAS</v>
          </cell>
        </row>
        <row r="11159">
          <cell r="A11159" t="str">
            <v>PAULISTAS</v>
          </cell>
        </row>
        <row r="11160">
          <cell r="A11160" t="str">
            <v>PAULISTAS</v>
          </cell>
        </row>
        <row r="11161">
          <cell r="A11161" t="str">
            <v>PAULISTAS</v>
          </cell>
        </row>
        <row r="11162">
          <cell r="A11162" t="str">
            <v>PAULISTAS</v>
          </cell>
        </row>
        <row r="11163">
          <cell r="A11163" t="str">
            <v>PAULISTAS</v>
          </cell>
        </row>
        <row r="11164">
          <cell r="A11164" t="str">
            <v>PAULISTAS</v>
          </cell>
        </row>
        <row r="11165">
          <cell r="A11165" t="str">
            <v>PAULISTAS</v>
          </cell>
        </row>
        <row r="11166">
          <cell r="A11166" t="str">
            <v>PAULISTAS</v>
          </cell>
        </row>
        <row r="11167">
          <cell r="A11167" t="str">
            <v>PAULISTAS</v>
          </cell>
        </row>
        <row r="11168">
          <cell r="A11168" t="str">
            <v>PAULISTAS</v>
          </cell>
        </row>
        <row r="11169">
          <cell r="A11169" t="str">
            <v>PAULISTAS</v>
          </cell>
        </row>
        <row r="11170">
          <cell r="A11170" t="str">
            <v>PAULISTAS</v>
          </cell>
        </row>
        <row r="11171">
          <cell r="A11171" t="str">
            <v>PAULISTAS</v>
          </cell>
        </row>
        <row r="11172">
          <cell r="A11172" t="str">
            <v>PAULISTAS</v>
          </cell>
        </row>
        <row r="11173">
          <cell r="A11173" t="str">
            <v>PAULISTAS</v>
          </cell>
        </row>
        <row r="11174">
          <cell r="A11174" t="str">
            <v>PAULISTAS</v>
          </cell>
        </row>
        <row r="11175">
          <cell r="A11175" t="str">
            <v>PAULISTAS</v>
          </cell>
        </row>
        <row r="11176">
          <cell r="A11176" t="str">
            <v>PAULISTAS</v>
          </cell>
        </row>
        <row r="11177">
          <cell r="A11177" t="str">
            <v>PAULISTAS</v>
          </cell>
        </row>
        <row r="11178">
          <cell r="A11178" t="str">
            <v>PEÇANHA</v>
          </cell>
        </row>
        <row r="11179">
          <cell r="A11179" t="str">
            <v>PEÇANHA</v>
          </cell>
        </row>
        <row r="11180">
          <cell r="A11180" t="str">
            <v>PEÇANHA</v>
          </cell>
        </row>
        <row r="11181">
          <cell r="A11181" t="str">
            <v>PEÇANHA</v>
          </cell>
        </row>
        <row r="11182">
          <cell r="A11182" t="str">
            <v>PEÇANHA</v>
          </cell>
        </row>
        <row r="11183">
          <cell r="A11183" t="str">
            <v>PEÇANHA</v>
          </cell>
        </row>
        <row r="11184">
          <cell r="A11184" t="str">
            <v>PEÇANHA</v>
          </cell>
        </row>
        <row r="11185">
          <cell r="A11185" t="str">
            <v>PEÇANHA</v>
          </cell>
        </row>
        <row r="11186">
          <cell r="A11186" t="str">
            <v>PEÇANHA</v>
          </cell>
        </row>
        <row r="11187">
          <cell r="A11187" t="str">
            <v>PEÇANHA</v>
          </cell>
        </row>
        <row r="11188">
          <cell r="A11188" t="str">
            <v>PEÇANHA</v>
          </cell>
        </row>
        <row r="11189">
          <cell r="A11189" t="str">
            <v>PEÇANHA</v>
          </cell>
        </row>
        <row r="11190">
          <cell r="A11190" t="str">
            <v>PEÇANHA</v>
          </cell>
        </row>
        <row r="11191">
          <cell r="A11191" t="str">
            <v>PEÇANHA</v>
          </cell>
        </row>
        <row r="11192">
          <cell r="A11192" t="str">
            <v>PEÇANHA</v>
          </cell>
        </row>
        <row r="11193">
          <cell r="A11193" t="str">
            <v>PEÇANHA</v>
          </cell>
        </row>
        <row r="11194">
          <cell r="A11194" t="str">
            <v>PEÇANHA</v>
          </cell>
        </row>
        <row r="11195">
          <cell r="A11195" t="str">
            <v>PEÇANHA</v>
          </cell>
        </row>
        <row r="11196">
          <cell r="A11196" t="str">
            <v>PEÇANHA</v>
          </cell>
        </row>
        <row r="11197">
          <cell r="A11197" t="str">
            <v>PEÇANHA</v>
          </cell>
        </row>
        <row r="11198">
          <cell r="A11198" t="str">
            <v>PEÇANHA</v>
          </cell>
        </row>
        <row r="11199">
          <cell r="A11199" t="str">
            <v>PEÇANHA</v>
          </cell>
        </row>
        <row r="11200">
          <cell r="A11200" t="str">
            <v>PEÇANHA</v>
          </cell>
        </row>
        <row r="11201">
          <cell r="A11201" t="str">
            <v>PEÇANHA</v>
          </cell>
        </row>
        <row r="11202">
          <cell r="A11202" t="str">
            <v>PEÇANHA</v>
          </cell>
        </row>
        <row r="11203">
          <cell r="A11203" t="str">
            <v>PEÇANHA</v>
          </cell>
        </row>
        <row r="11204">
          <cell r="A11204" t="str">
            <v>PEÇANHA</v>
          </cell>
        </row>
        <row r="11205">
          <cell r="A11205" t="str">
            <v>PEÇANHA</v>
          </cell>
        </row>
        <row r="11206">
          <cell r="A11206" t="str">
            <v>PEÇANHA</v>
          </cell>
        </row>
        <row r="11207">
          <cell r="A11207" t="str">
            <v>PEÇANHA</v>
          </cell>
        </row>
        <row r="11208">
          <cell r="A11208" t="str">
            <v>PEDRA AZUL</v>
          </cell>
        </row>
        <row r="11209">
          <cell r="A11209" t="str">
            <v>PEDRA AZUL</v>
          </cell>
        </row>
        <row r="11210">
          <cell r="A11210" t="str">
            <v>PEDRA AZUL</v>
          </cell>
        </row>
        <row r="11211">
          <cell r="A11211" t="str">
            <v>PEDRA AZUL</v>
          </cell>
        </row>
        <row r="11212">
          <cell r="A11212" t="str">
            <v>PEDRA AZUL</v>
          </cell>
        </row>
        <row r="11213">
          <cell r="A11213" t="str">
            <v>PEDRA AZUL</v>
          </cell>
        </row>
        <row r="11214">
          <cell r="A11214" t="str">
            <v>PEDRA AZUL</v>
          </cell>
        </row>
        <row r="11215">
          <cell r="A11215" t="str">
            <v>PEDRA AZUL</v>
          </cell>
        </row>
        <row r="11216">
          <cell r="A11216" t="str">
            <v>PEDRA AZUL</v>
          </cell>
        </row>
        <row r="11217">
          <cell r="A11217" t="str">
            <v>PEDRA AZUL</v>
          </cell>
        </row>
        <row r="11218">
          <cell r="A11218" t="str">
            <v>PEDRA AZUL</v>
          </cell>
        </row>
        <row r="11219">
          <cell r="A11219" t="str">
            <v>PEDRA AZUL</v>
          </cell>
        </row>
        <row r="11220">
          <cell r="A11220" t="str">
            <v>PEDRA AZUL</v>
          </cell>
        </row>
        <row r="11221">
          <cell r="A11221" t="str">
            <v>PEDRA AZUL</v>
          </cell>
        </row>
        <row r="11222">
          <cell r="A11222" t="str">
            <v>PEDRA AZUL</v>
          </cell>
        </row>
        <row r="11223">
          <cell r="A11223" t="str">
            <v>PEDRA AZUL</v>
          </cell>
        </row>
        <row r="11224">
          <cell r="A11224" t="str">
            <v>PEDRA AZUL</v>
          </cell>
        </row>
        <row r="11225">
          <cell r="A11225" t="str">
            <v>PEDRA AZUL</v>
          </cell>
        </row>
        <row r="11226">
          <cell r="A11226" t="str">
            <v>PEDRA AZUL</v>
          </cell>
        </row>
        <row r="11227">
          <cell r="A11227" t="str">
            <v>PEDRA AZUL</v>
          </cell>
        </row>
        <row r="11228">
          <cell r="A11228" t="str">
            <v>PEDRA AZUL</v>
          </cell>
        </row>
        <row r="11229">
          <cell r="A11229" t="str">
            <v>PEDRA AZUL</v>
          </cell>
        </row>
        <row r="11230">
          <cell r="A11230" t="str">
            <v>PEDRA AZUL</v>
          </cell>
        </row>
        <row r="11231">
          <cell r="A11231" t="str">
            <v>PEDRA AZUL</v>
          </cell>
        </row>
        <row r="11232">
          <cell r="A11232" t="str">
            <v>PEDRA AZUL</v>
          </cell>
        </row>
        <row r="11233">
          <cell r="A11233" t="str">
            <v>PEDRA AZUL</v>
          </cell>
        </row>
        <row r="11234">
          <cell r="A11234" t="str">
            <v>PEDRA AZUL</v>
          </cell>
        </row>
        <row r="11235">
          <cell r="A11235" t="str">
            <v>PEDRA AZUL</v>
          </cell>
        </row>
        <row r="11236">
          <cell r="A11236" t="str">
            <v>PEDRA AZUL</v>
          </cell>
        </row>
        <row r="11237">
          <cell r="A11237" t="str">
            <v>PEDRA AZUL</v>
          </cell>
        </row>
        <row r="11238">
          <cell r="A11238" t="str">
            <v>PEDRA DO ANTA</v>
          </cell>
        </row>
        <row r="11239">
          <cell r="A11239" t="str">
            <v>PEDRA DO ANTA</v>
          </cell>
        </row>
        <row r="11240">
          <cell r="A11240" t="str">
            <v>PEDRA DO ANTA</v>
          </cell>
        </row>
        <row r="11241">
          <cell r="A11241" t="str">
            <v>PEDRA DO ANTA</v>
          </cell>
        </row>
        <row r="11242">
          <cell r="A11242" t="str">
            <v>PEDRA DO ANTA</v>
          </cell>
        </row>
        <row r="11243">
          <cell r="A11243" t="str">
            <v>PEDRA DO ANTA</v>
          </cell>
        </row>
        <row r="11244">
          <cell r="A11244" t="str">
            <v>PEDRA DO ANTA</v>
          </cell>
        </row>
        <row r="11245">
          <cell r="A11245" t="str">
            <v>PEDRA DO ANTA</v>
          </cell>
        </row>
        <row r="11246">
          <cell r="A11246" t="str">
            <v>PEDRA DO ANTA</v>
          </cell>
        </row>
        <row r="11247">
          <cell r="A11247" t="str">
            <v>PEDRA DO ANTA</v>
          </cell>
        </row>
        <row r="11248">
          <cell r="A11248" t="str">
            <v>PEDRA DO ANTA</v>
          </cell>
        </row>
        <row r="11249">
          <cell r="A11249" t="str">
            <v>PEDRA DO ANTA</v>
          </cell>
        </row>
        <row r="11250">
          <cell r="A11250" t="str">
            <v>PEDRA DO ANTA</v>
          </cell>
        </row>
        <row r="11251">
          <cell r="A11251" t="str">
            <v>PEDRA DO ANTA</v>
          </cell>
        </row>
        <row r="11252">
          <cell r="A11252" t="str">
            <v>PEDRA DO ANTA</v>
          </cell>
        </row>
        <row r="11253">
          <cell r="A11253" t="str">
            <v>PEDRA DO ANTA</v>
          </cell>
        </row>
        <row r="11254">
          <cell r="A11254" t="str">
            <v>PEDRA DO ANTA</v>
          </cell>
        </row>
        <row r="11255">
          <cell r="A11255" t="str">
            <v>PEDRA DO ANTA</v>
          </cell>
        </row>
        <row r="11256">
          <cell r="A11256" t="str">
            <v>PEDRA DO ANTA</v>
          </cell>
        </row>
        <row r="11257">
          <cell r="A11257" t="str">
            <v>PEDRA DO ANTA</v>
          </cell>
        </row>
        <row r="11258">
          <cell r="A11258" t="str">
            <v>PEDRA DO ANTA</v>
          </cell>
        </row>
        <row r="11259">
          <cell r="A11259" t="str">
            <v>PEDRA DO ANTA</v>
          </cell>
        </row>
        <row r="11260">
          <cell r="A11260" t="str">
            <v>PEDRA DO ANTA</v>
          </cell>
        </row>
        <row r="11261">
          <cell r="A11261" t="str">
            <v>PEDRA DO ANTA</v>
          </cell>
        </row>
        <row r="11262">
          <cell r="A11262" t="str">
            <v>PEDRA DO ANTA</v>
          </cell>
        </row>
        <row r="11263">
          <cell r="A11263" t="str">
            <v>PEDRA DO ANTA</v>
          </cell>
        </row>
        <row r="11264">
          <cell r="A11264" t="str">
            <v>PEDRA DO ANTA</v>
          </cell>
        </row>
        <row r="11265">
          <cell r="A11265" t="str">
            <v>PEDRA DO ANTA</v>
          </cell>
        </row>
        <row r="11266">
          <cell r="A11266" t="str">
            <v>PEDRA DO ANTA</v>
          </cell>
        </row>
        <row r="11267">
          <cell r="A11267" t="str">
            <v>PEDRA DO ANTA</v>
          </cell>
        </row>
        <row r="11268">
          <cell r="A11268" t="str">
            <v>PEDRA DO INDAIÁ</v>
          </cell>
        </row>
        <row r="11269">
          <cell r="A11269" t="str">
            <v>PEDRA DO INDAIÁ</v>
          </cell>
        </row>
        <row r="11270">
          <cell r="A11270" t="str">
            <v>PEDRA DO INDAIÁ</v>
          </cell>
        </row>
        <row r="11271">
          <cell r="A11271" t="str">
            <v>PEDRA DO INDAIÁ</v>
          </cell>
        </row>
        <row r="11272">
          <cell r="A11272" t="str">
            <v>PEDRA DO INDAIÁ</v>
          </cell>
        </row>
        <row r="11273">
          <cell r="A11273" t="str">
            <v>PEDRA DO INDAIÁ</v>
          </cell>
        </row>
        <row r="11274">
          <cell r="A11274" t="str">
            <v>PEDRA DO INDAIÁ</v>
          </cell>
        </row>
        <row r="11275">
          <cell r="A11275" t="str">
            <v>PEDRA DO INDAIÁ</v>
          </cell>
        </row>
        <row r="11276">
          <cell r="A11276" t="str">
            <v>PEDRA DO INDAIÁ</v>
          </cell>
        </row>
        <row r="11277">
          <cell r="A11277" t="str">
            <v>PEDRA DO INDAIÁ</v>
          </cell>
        </row>
        <row r="11278">
          <cell r="A11278" t="str">
            <v>PEDRA DO INDAIÁ</v>
          </cell>
        </row>
        <row r="11279">
          <cell r="A11279" t="str">
            <v>PEDRA DO INDAIÁ</v>
          </cell>
        </row>
        <row r="11280">
          <cell r="A11280" t="str">
            <v>PEDRA DO INDAIÁ</v>
          </cell>
        </row>
        <row r="11281">
          <cell r="A11281" t="str">
            <v>PEDRA DO INDAIÁ</v>
          </cell>
        </row>
        <row r="11282">
          <cell r="A11282" t="str">
            <v>PEDRA DO INDAIÁ</v>
          </cell>
        </row>
        <row r="11283">
          <cell r="A11283" t="str">
            <v>PEDRA DO INDAIÁ</v>
          </cell>
        </row>
        <row r="11284">
          <cell r="A11284" t="str">
            <v>PEDRA DO INDAIÁ</v>
          </cell>
        </row>
        <row r="11285">
          <cell r="A11285" t="str">
            <v>PEDRA DO INDAIÁ</v>
          </cell>
        </row>
        <row r="11286">
          <cell r="A11286" t="str">
            <v>PEDRA DO INDAIÁ</v>
          </cell>
        </row>
        <row r="11287">
          <cell r="A11287" t="str">
            <v>PEDRA DO INDAIÁ</v>
          </cell>
        </row>
        <row r="11288">
          <cell r="A11288" t="str">
            <v>PEDRA DO INDAIÁ</v>
          </cell>
        </row>
        <row r="11289">
          <cell r="A11289" t="str">
            <v>PEDRA DO INDAIÁ</v>
          </cell>
        </row>
        <row r="11290">
          <cell r="A11290" t="str">
            <v>PEDRA DO INDAIÁ</v>
          </cell>
        </row>
        <row r="11291">
          <cell r="A11291" t="str">
            <v>PEDRA DO INDAIÁ</v>
          </cell>
        </row>
        <row r="11292">
          <cell r="A11292" t="str">
            <v>PEDRA DO INDAIÁ</v>
          </cell>
        </row>
        <row r="11293">
          <cell r="A11293" t="str">
            <v>PEDRA DO INDAIÁ</v>
          </cell>
        </row>
        <row r="11294">
          <cell r="A11294" t="str">
            <v>PEDRA DO INDAIÁ</v>
          </cell>
        </row>
        <row r="11295">
          <cell r="A11295" t="str">
            <v>PEDRA DO INDAIÁ</v>
          </cell>
        </row>
        <row r="11296">
          <cell r="A11296" t="str">
            <v>PEDRA DO INDAIÁ</v>
          </cell>
        </row>
        <row r="11297">
          <cell r="A11297" t="str">
            <v>PEDRA DO INDAIÁ</v>
          </cell>
        </row>
        <row r="11298">
          <cell r="A11298" t="str">
            <v>PEDRALVA</v>
          </cell>
        </row>
        <row r="11299">
          <cell r="A11299" t="str">
            <v>PEDRALVA</v>
          </cell>
        </row>
        <row r="11300">
          <cell r="A11300" t="str">
            <v>PEDRALVA</v>
          </cell>
        </row>
        <row r="11301">
          <cell r="A11301" t="str">
            <v>PEDRALVA</v>
          </cell>
        </row>
        <row r="11302">
          <cell r="A11302" t="str">
            <v>PEDRALVA</v>
          </cell>
        </row>
        <row r="11303">
          <cell r="A11303" t="str">
            <v>PEDRALVA</v>
          </cell>
        </row>
        <row r="11304">
          <cell r="A11304" t="str">
            <v>PEDRALVA</v>
          </cell>
        </row>
        <row r="11305">
          <cell r="A11305" t="str">
            <v>PEDRALVA</v>
          </cell>
        </row>
        <row r="11306">
          <cell r="A11306" t="str">
            <v>PEDRALVA</v>
          </cell>
        </row>
        <row r="11307">
          <cell r="A11307" t="str">
            <v>PEDRALVA</v>
          </cell>
        </row>
        <row r="11308">
          <cell r="A11308" t="str">
            <v>PEDRALVA</v>
          </cell>
        </row>
        <row r="11309">
          <cell r="A11309" t="str">
            <v>PEDRALVA</v>
          </cell>
        </row>
        <row r="11310">
          <cell r="A11310" t="str">
            <v>PEDRALVA</v>
          </cell>
        </row>
        <row r="11311">
          <cell r="A11311" t="str">
            <v>PEDRALVA</v>
          </cell>
        </row>
        <row r="11312">
          <cell r="A11312" t="str">
            <v>PEDRALVA</v>
          </cell>
        </row>
        <row r="11313">
          <cell r="A11313" t="str">
            <v>PEDRALVA</v>
          </cell>
        </row>
        <row r="11314">
          <cell r="A11314" t="str">
            <v>PEDRALVA</v>
          </cell>
        </row>
        <row r="11315">
          <cell r="A11315" t="str">
            <v>PEDRALVA</v>
          </cell>
        </row>
        <row r="11316">
          <cell r="A11316" t="str">
            <v>PEDRALVA</v>
          </cell>
        </row>
        <row r="11317">
          <cell r="A11317" t="str">
            <v>PEDRALVA</v>
          </cell>
        </row>
        <row r="11318">
          <cell r="A11318" t="str">
            <v>PEDRALVA</v>
          </cell>
        </row>
        <row r="11319">
          <cell r="A11319" t="str">
            <v>PEDRALVA</v>
          </cell>
        </row>
        <row r="11320">
          <cell r="A11320" t="str">
            <v>PEDRALVA</v>
          </cell>
        </row>
        <row r="11321">
          <cell r="A11321" t="str">
            <v>PEDRALVA</v>
          </cell>
        </row>
        <row r="11322">
          <cell r="A11322" t="str">
            <v>PEDRALVA</v>
          </cell>
        </row>
        <row r="11323">
          <cell r="A11323" t="str">
            <v>PEDRALVA</v>
          </cell>
        </row>
        <row r="11324">
          <cell r="A11324" t="str">
            <v>PEDRALVA</v>
          </cell>
        </row>
        <row r="11325">
          <cell r="A11325" t="str">
            <v>PEDRALVA</v>
          </cell>
        </row>
        <row r="11326">
          <cell r="A11326" t="str">
            <v>PEDRALVA</v>
          </cell>
        </row>
        <row r="11327">
          <cell r="A11327" t="str">
            <v>PEDRALVA</v>
          </cell>
        </row>
        <row r="11328">
          <cell r="A11328" t="str">
            <v>PEDRAS DE MARIA DA CRUZ</v>
          </cell>
        </row>
        <row r="11329">
          <cell r="A11329" t="str">
            <v>PEDRAS DE MARIA DA CRUZ</v>
          </cell>
        </row>
        <row r="11330">
          <cell r="A11330" t="str">
            <v>PEDRAS DE MARIA DA CRUZ</v>
          </cell>
        </row>
        <row r="11331">
          <cell r="A11331" t="str">
            <v>PEDRAS DE MARIA DA CRUZ</v>
          </cell>
        </row>
        <row r="11332">
          <cell r="A11332" t="str">
            <v>PEDRAS DE MARIA DA CRUZ</v>
          </cell>
        </row>
        <row r="11333">
          <cell r="A11333" t="str">
            <v>PEDRAS DE MARIA DA CRUZ</v>
          </cell>
        </row>
        <row r="11334">
          <cell r="A11334" t="str">
            <v>PEDRAS DE MARIA DA CRUZ</v>
          </cell>
        </row>
        <row r="11335">
          <cell r="A11335" t="str">
            <v>PEDRAS DE MARIA DA CRUZ</v>
          </cell>
        </row>
        <row r="11336">
          <cell r="A11336" t="str">
            <v>PEDRAS DE MARIA DA CRUZ</v>
          </cell>
        </row>
        <row r="11337">
          <cell r="A11337" t="str">
            <v>PEDRAS DE MARIA DA CRUZ</v>
          </cell>
        </row>
        <row r="11338">
          <cell r="A11338" t="str">
            <v>PEDRAS DE MARIA DA CRUZ</v>
          </cell>
        </row>
        <row r="11339">
          <cell r="A11339" t="str">
            <v>PEDRAS DE MARIA DA CRUZ</v>
          </cell>
        </row>
        <row r="11340">
          <cell r="A11340" t="str">
            <v>PEDRAS DE MARIA DA CRUZ</v>
          </cell>
        </row>
        <row r="11341">
          <cell r="A11341" t="str">
            <v>PEDRAS DE MARIA DA CRUZ</v>
          </cell>
        </row>
        <row r="11342">
          <cell r="A11342" t="str">
            <v>PEDRAS DE MARIA DA CRUZ</v>
          </cell>
        </row>
        <row r="11343">
          <cell r="A11343" t="str">
            <v>PEDRAS DE MARIA DA CRUZ</v>
          </cell>
        </row>
        <row r="11344">
          <cell r="A11344" t="str">
            <v>PEDRAS DE MARIA DA CRUZ</v>
          </cell>
        </row>
        <row r="11345">
          <cell r="A11345" t="str">
            <v>PEDRAS DE MARIA DA CRUZ</v>
          </cell>
        </row>
        <row r="11346">
          <cell r="A11346" t="str">
            <v>PEDRAS DE MARIA DA CRUZ</v>
          </cell>
        </row>
        <row r="11347">
          <cell r="A11347" t="str">
            <v>PEDRAS DE MARIA DA CRUZ</v>
          </cell>
        </row>
        <row r="11348">
          <cell r="A11348" t="str">
            <v>PEDRAS DE MARIA DA CRUZ</v>
          </cell>
        </row>
        <row r="11349">
          <cell r="A11349" t="str">
            <v>PEDRAS DE MARIA DA CRUZ</v>
          </cell>
        </row>
        <row r="11350">
          <cell r="A11350" t="str">
            <v>PEDRAS DE MARIA DA CRUZ</v>
          </cell>
        </row>
        <row r="11351">
          <cell r="A11351" t="str">
            <v>PEDRAS DE MARIA DA CRUZ</v>
          </cell>
        </row>
        <row r="11352">
          <cell r="A11352" t="str">
            <v>PEDRAS DE MARIA DA CRUZ</v>
          </cell>
        </row>
        <row r="11353">
          <cell r="A11353" t="str">
            <v>PEDRAS DE MARIA DA CRUZ</v>
          </cell>
        </row>
        <row r="11354">
          <cell r="A11354" t="str">
            <v>PEDRAS DE MARIA DA CRUZ</v>
          </cell>
        </row>
        <row r="11355">
          <cell r="A11355" t="str">
            <v>PEDRAS DE MARIA DA CRUZ</v>
          </cell>
        </row>
        <row r="11356">
          <cell r="A11356" t="str">
            <v>PEDRAS DE MARIA DA CRUZ</v>
          </cell>
        </row>
        <row r="11357">
          <cell r="A11357" t="str">
            <v>PEDRAS DE MARIA DA CRUZ</v>
          </cell>
        </row>
        <row r="11358">
          <cell r="A11358" t="str">
            <v>PEDRINÓPOLIS</v>
          </cell>
        </row>
        <row r="11359">
          <cell r="A11359" t="str">
            <v>PEDRINÓPOLIS</v>
          </cell>
        </row>
        <row r="11360">
          <cell r="A11360" t="str">
            <v>PEDRINÓPOLIS</v>
          </cell>
        </row>
        <row r="11361">
          <cell r="A11361" t="str">
            <v>PEDRINÓPOLIS</v>
          </cell>
        </row>
        <row r="11362">
          <cell r="A11362" t="str">
            <v>PEDRINÓPOLIS</v>
          </cell>
        </row>
        <row r="11363">
          <cell r="A11363" t="str">
            <v>PEDRINÓPOLIS</v>
          </cell>
        </row>
        <row r="11364">
          <cell r="A11364" t="str">
            <v>PEDRINÓPOLIS</v>
          </cell>
        </row>
        <row r="11365">
          <cell r="A11365" t="str">
            <v>PEDRINÓPOLIS</v>
          </cell>
        </row>
        <row r="11366">
          <cell r="A11366" t="str">
            <v>PEDRINÓPOLIS</v>
          </cell>
        </row>
        <row r="11367">
          <cell r="A11367" t="str">
            <v>PEDRINÓPOLIS</v>
          </cell>
        </row>
        <row r="11368">
          <cell r="A11368" t="str">
            <v>PEDRINÓPOLIS</v>
          </cell>
        </row>
        <row r="11369">
          <cell r="A11369" t="str">
            <v>PEDRINÓPOLIS</v>
          </cell>
        </row>
        <row r="11370">
          <cell r="A11370" t="str">
            <v>PEDRINÓPOLIS</v>
          </cell>
        </row>
        <row r="11371">
          <cell r="A11371" t="str">
            <v>PEDRINÓPOLIS</v>
          </cell>
        </row>
        <row r="11372">
          <cell r="A11372" t="str">
            <v>PEDRINÓPOLIS</v>
          </cell>
        </row>
        <row r="11373">
          <cell r="A11373" t="str">
            <v>PEDRINÓPOLIS</v>
          </cell>
        </row>
        <row r="11374">
          <cell r="A11374" t="str">
            <v>PEDRINÓPOLIS</v>
          </cell>
        </row>
        <row r="11375">
          <cell r="A11375" t="str">
            <v>PEDRINÓPOLIS</v>
          </cell>
        </row>
        <row r="11376">
          <cell r="A11376" t="str">
            <v>PEDRINÓPOLIS</v>
          </cell>
        </row>
        <row r="11377">
          <cell r="A11377" t="str">
            <v>PEDRINÓPOLIS</v>
          </cell>
        </row>
        <row r="11378">
          <cell r="A11378" t="str">
            <v>PEDRINÓPOLIS</v>
          </cell>
        </row>
        <row r="11379">
          <cell r="A11379" t="str">
            <v>PEDRINÓPOLIS</v>
          </cell>
        </row>
        <row r="11380">
          <cell r="A11380" t="str">
            <v>PEDRINÓPOLIS</v>
          </cell>
        </row>
        <row r="11381">
          <cell r="A11381" t="str">
            <v>PEDRINÓPOLIS</v>
          </cell>
        </row>
        <row r="11382">
          <cell r="A11382" t="str">
            <v>PEDRINÓPOLIS</v>
          </cell>
        </row>
        <row r="11383">
          <cell r="A11383" t="str">
            <v>PEDRINÓPOLIS</v>
          </cell>
        </row>
        <row r="11384">
          <cell r="A11384" t="str">
            <v>PEDRINÓPOLIS</v>
          </cell>
        </row>
        <row r="11385">
          <cell r="A11385" t="str">
            <v>PEDRINÓPOLIS</v>
          </cell>
        </row>
        <row r="11386">
          <cell r="A11386" t="str">
            <v>PEDRINÓPOLIS</v>
          </cell>
        </row>
        <row r="11387">
          <cell r="A11387" t="str">
            <v>PEDRINÓPOLIS</v>
          </cell>
        </row>
        <row r="11388">
          <cell r="A11388" t="str">
            <v>PEDRO LEOPOLDO</v>
          </cell>
        </row>
        <row r="11389">
          <cell r="A11389" t="str">
            <v>PEDRO LEOPOLDO</v>
          </cell>
        </row>
        <row r="11390">
          <cell r="A11390" t="str">
            <v>PEDRO LEOPOLDO</v>
          </cell>
        </row>
        <row r="11391">
          <cell r="A11391" t="str">
            <v>PEDRO LEOPOLDO</v>
          </cell>
        </row>
        <row r="11392">
          <cell r="A11392" t="str">
            <v>PEDRO LEOPOLDO</v>
          </cell>
        </row>
        <row r="11393">
          <cell r="A11393" t="str">
            <v>PEDRO LEOPOLDO</v>
          </cell>
        </row>
        <row r="11394">
          <cell r="A11394" t="str">
            <v>PEDRO LEOPOLDO</v>
          </cell>
        </row>
        <row r="11395">
          <cell r="A11395" t="str">
            <v>PEDRO LEOPOLDO</v>
          </cell>
        </row>
        <row r="11396">
          <cell r="A11396" t="str">
            <v>PEDRO LEOPOLDO</v>
          </cell>
        </row>
        <row r="11397">
          <cell r="A11397" t="str">
            <v>PEDRO LEOPOLDO</v>
          </cell>
        </row>
        <row r="11398">
          <cell r="A11398" t="str">
            <v>PEDRO LEOPOLDO</v>
          </cell>
        </row>
        <row r="11399">
          <cell r="A11399" t="str">
            <v>PEDRO LEOPOLDO</v>
          </cell>
        </row>
        <row r="11400">
          <cell r="A11400" t="str">
            <v>PEDRO LEOPOLDO</v>
          </cell>
        </row>
        <row r="11401">
          <cell r="A11401" t="str">
            <v>PEDRO LEOPOLDO</v>
          </cell>
        </row>
        <row r="11402">
          <cell r="A11402" t="str">
            <v>PEDRO LEOPOLDO</v>
          </cell>
        </row>
        <row r="11403">
          <cell r="A11403" t="str">
            <v>PEDRO LEOPOLDO</v>
          </cell>
        </row>
        <row r="11404">
          <cell r="A11404" t="str">
            <v>PEDRO LEOPOLDO</v>
          </cell>
        </row>
        <row r="11405">
          <cell r="A11405" t="str">
            <v>PEDRO LEOPOLDO</v>
          </cell>
        </row>
        <row r="11406">
          <cell r="A11406" t="str">
            <v>PEDRO LEOPOLDO</v>
          </cell>
        </row>
        <row r="11407">
          <cell r="A11407" t="str">
            <v>PEDRO LEOPOLDO</v>
          </cell>
        </row>
        <row r="11408">
          <cell r="A11408" t="str">
            <v>PEDRO LEOPOLDO</v>
          </cell>
        </row>
        <row r="11409">
          <cell r="A11409" t="str">
            <v>PEDRO LEOPOLDO</v>
          </cell>
        </row>
        <row r="11410">
          <cell r="A11410" t="str">
            <v>PEDRO LEOPOLDO</v>
          </cell>
        </row>
        <row r="11411">
          <cell r="A11411" t="str">
            <v>PEDRO LEOPOLDO</v>
          </cell>
        </row>
        <row r="11412">
          <cell r="A11412" t="str">
            <v>PEDRO LEOPOLDO</v>
          </cell>
        </row>
        <row r="11413">
          <cell r="A11413" t="str">
            <v>PEDRO LEOPOLDO</v>
          </cell>
        </row>
        <row r="11414">
          <cell r="A11414" t="str">
            <v>PEDRO LEOPOLDO</v>
          </cell>
        </row>
        <row r="11415">
          <cell r="A11415" t="str">
            <v>PEDRO LEOPOLDO</v>
          </cell>
        </row>
        <row r="11416">
          <cell r="A11416" t="str">
            <v>PEDRO LEOPOLDO</v>
          </cell>
        </row>
        <row r="11417">
          <cell r="A11417" t="str">
            <v>PEDRO LEOPOLDO</v>
          </cell>
        </row>
        <row r="11418">
          <cell r="A11418" t="str">
            <v>PEQUERI</v>
          </cell>
        </row>
        <row r="11419">
          <cell r="A11419" t="str">
            <v>PEQUERI</v>
          </cell>
        </row>
        <row r="11420">
          <cell r="A11420" t="str">
            <v>PEQUERI</v>
          </cell>
        </row>
        <row r="11421">
          <cell r="A11421" t="str">
            <v>PEQUERI</v>
          </cell>
        </row>
        <row r="11422">
          <cell r="A11422" t="str">
            <v>PEQUERI</v>
          </cell>
        </row>
        <row r="11423">
          <cell r="A11423" t="str">
            <v>PEQUERI</v>
          </cell>
        </row>
        <row r="11424">
          <cell r="A11424" t="str">
            <v>PEQUERI</v>
          </cell>
        </row>
        <row r="11425">
          <cell r="A11425" t="str">
            <v>PEQUERI</v>
          </cell>
        </row>
        <row r="11426">
          <cell r="A11426" t="str">
            <v>PEQUERI</v>
          </cell>
        </row>
        <row r="11427">
          <cell r="A11427" t="str">
            <v>PEQUERI</v>
          </cell>
        </row>
        <row r="11428">
          <cell r="A11428" t="str">
            <v>PEQUERI</v>
          </cell>
        </row>
        <row r="11429">
          <cell r="A11429" t="str">
            <v>PEQUERI</v>
          </cell>
        </row>
        <row r="11430">
          <cell r="A11430" t="str">
            <v>PEQUERI</v>
          </cell>
        </row>
        <row r="11431">
          <cell r="A11431" t="str">
            <v>PEQUERI</v>
          </cell>
        </row>
        <row r="11432">
          <cell r="A11432" t="str">
            <v>PEQUERI</v>
          </cell>
        </row>
        <row r="11433">
          <cell r="A11433" t="str">
            <v>PEQUERI</v>
          </cell>
        </row>
        <row r="11434">
          <cell r="A11434" t="str">
            <v>PEQUERI</v>
          </cell>
        </row>
        <row r="11435">
          <cell r="A11435" t="str">
            <v>PEQUERI</v>
          </cell>
        </row>
        <row r="11436">
          <cell r="A11436" t="str">
            <v>PEQUERI</v>
          </cell>
        </row>
        <row r="11437">
          <cell r="A11437" t="str">
            <v>PEQUERI</v>
          </cell>
        </row>
        <row r="11438">
          <cell r="A11438" t="str">
            <v>PEQUERI</v>
          </cell>
        </row>
        <row r="11439">
          <cell r="A11439" t="str">
            <v>PEQUERI</v>
          </cell>
        </row>
        <row r="11440">
          <cell r="A11440" t="str">
            <v>PEQUERI</v>
          </cell>
        </row>
        <row r="11441">
          <cell r="A11441" t="str">
            <v>PEQUERI</v>
          </cell>
        </row>
        <row r="11442">
          <cell r="A11442" t="str">
            <v>PEQUERI</v>
          </cell>
        </row>
        <row r="11443">
          <cell r="A11443" t="str">
            <v>PEQUERI</v>
          </cell>
        </row>
        <row r="11444">
          <cell r="A11444" t="str">
            <v>PEQUERI</v>
          </cell>
        </row>
        <row r="11445">
          <cell r="A11445" t="str">
            <v>PEQUERI</v>
          </cell>
        </row>
        <row r="11446">
          <cell r="A11446" t="str">
            <v>PEQUERI</v>
          </cell>
        </row>
        <row r="11447">
          <cell r="A11447" t="str">
            <v>PEQUERI</v>
          </cell>
        </row>
        <row r="11448">
          <cell r="A11448" t="str">
            <v>PERDIGÃO</v>
          </cell>
        </row>
        <row r="11449">
          <cell r="A11449" t="str">
            <v>PERDIGÃO</v>
          </cell>
        </row>
        <row r="11450">
          <cell r="A11450" t="str">
            <v>PERDIGÃO</v>
          </cell>
        </row>
        <row r="11451">
          <cell r="A11451" t="str">
            <v>PERDIGÃO</v>
          </cell>
        </row>
        <row r="11452">
          <cell r="A11452" t="str">
            <v>PERDIGÃO</v>
          </cell>
        </row>
        <row r="11453">
          <cell r="A11453" t="str">
            <v>PERDIGÃO</v>
          </cell>
        </row>
        <row r="11454">
          <cell r="A11454" t="str">
            <v>PERDIGÃO</v>
          </cell>
        </row>
        <row r="11455">
          <cell r="A11455" t="str">
            <v>PERDIGÃO</v>
          </cell>
        </row>
        <row r="11456">
          <cell r="A11456" t="str">
            <v>PERDIGÃO</v>
          </cell>
        </row>
        <row r="11457">
          <cell r="A11457" t="str">
            <v>PERDIGÃO</v>
          </cell>
        </row>
        <row r="11458">
          <cell r="A11458" t="str">
            <v>PERDIGÃO</v>
          </cell>
        </row>
        <row r="11459">
          <cell r="A11459" t="str">
            <v>PERDIGÃO</v>
          </cell>
        </row>
        <row r="11460">
          <cell r="A11460" t="str">
            <v>PERDIGÃO</v>
          </cell>
        </row>
        <row r="11461">
          <cell r="A11461" t="str">
            <v>PERDIGÃO</v>
          </cell>
        </row>
        <row r="11462">
          <cell r="A11462" t="str">
            <v>PERDIGÃO</v>
          </cell>
        </row>
        <row r="11463">
          <cell r="A11463" t="str">
            <v>PERDIGÃO</v>
          </cell>
        </row>
        <row r="11464">
          <cell r="A11464" t="str">
            <v>PERDIGÃO</v>
          </cell>
        </row>
        <row r="11465">
          <cell r="A11465" t="str">
            <v>PERDIGÃO</v>
          </cell>
        </row>
        <row r="11466">
          <cell r="A11466" t="str">
            <v>PERDIGÃO</v>
          </cell>
        </row>
        <row r="11467">
          <cell r="A11467" t="str">
            <v>PERDIGÃO</v>
          </cell>
        </row>
        <row r="11468">
          <cell r="A11468" t="str">
            <v>PERDIGÃO</v>
          </cell>
        </row>
        <row r="11469">
          <cell r="A11469" t="str">
            <v>PERDIGÃO</v>
          </cell>
        </row>
        <row r="11470">
          <cell r="A11470" t="str">
            <v>PERDIGÃO</v>
          </cell>
        </row>
        <row r="11471">
          <cell r="A11471" t="str">
            <v>PERDIGÃO</v>
          </cell>
        </row>
        <row r="11472">
          <cell r="A11472" t="str">
            <v>PERDIGÃO</v>
          </cell>
        </row>
        <row r="11473">
          <cell r="A11473" t="str">
            <v>PERDIGÃO</v>
          </cell>
        </row>
        <row r="11474">
          <cell r="A11474" t="str">
            <v>PERDIGÃO</v>
          </cell>
        </row>
        <row r="11475">
          <cell r="A11475" t="str">
            <v>PERDIGÃO</v>
          </cell>
        </row>
        <row r="11476">
          <cell r="A11476" t="str">
            <v>PERDIGÃO</v>
          </cell>
        </row>
        <row r="11477">
          <cell r="A11477" t="str">
            <v>PERDIGÃO</v>
          </cell>
        </row>
        <row r="11478">
          <cell r="A11478" t="str">
            <v>PERDIZES</v>
          </cell>
        </row>
        <row r="11479">
          <cell r="A11479" t="str">
            <v>PERDIZES</v>
          </cell>
        </row>
        <row r="11480">
          <cell r="A11480" t="str">
            <v>PERDIZES</v>
          </cell>
        </row>
        <row r="11481">
          <cell r="A11481" t="str">
            <v>PERDIZES</v>
          </cell>
        </row>
        <row r="11482">
          <cell r="A11482" t="str">
            <v>PERDIZES</v>
          </cell>
        </row>
        <row r="11483">
          <cell r="A11483" t="str">
            <v>PERDIZES</v>
          </cell>
        </row>
        <row r="11484">
          <cell r="A11484" t="str">
            <v>PERDIZES</v>
          </cell>
        </row>
        <row r="11485">
          <cell r="A11485" t="str">
            <v>PERDIZES</v>
          </cell>
        </row>
        <row r="11486">
          <cell r="A11486" t="str">
            <v>PERDIZES</v>
          </cell>
        </row>
        <row r="11487">
          <cell r="A11487" t="str">
            <v>PERDIZES</v>
          </cell>
        </row>
        <row r="11488">
          <cell r="A11488" t="str">
            <v>PERDIZES</v>
          </cell>
        </row>
        <row r="11489">
          <cell r="A11489" t="str">
            <v>PERDIZES</v>
          </cell>
        </row>
        <row r="11490">
          <cell r="A11490" t="str">
            <v>PERDIZES</v>
          </cell>
        </row>
        <row r="11491">
          <cell r="A11491" t="str">
            <v>PERDIZES</v>
          </cell>
        </row>
        <row r="11492">
          <cell r="A11492" t="str">
            <v>PERDIZES</v>
          </cell>
        </row>
        <row r="11493">
          <cell r="A11493" t="str">
            <v>PERDIZES</v>
          </cell>
        </row>
        <row r="11494">
          <cell r="A11494" t="str">
            <v>PERDIZES</v>
          </cell>
        </row>
        <row r="11495">
          <cell r="A11495" t="str">
            <v>PERDIZES</v>
          </cell>
        </row>
        <row r="11496">
          <cell r="A11496" t="str">
            <v>PERDIZES</v>
          </cell>
        </row>
        <row r="11497">
          <cell r="A11497" t="str">
            <v>PERDIZES</v>
          </cell>
        </row>
        <row r="11498">
          <cell r="A11498" t="str">
            <v>PERDIZES</v>
          </cell>
        </row>
        <row r="11499">
          <cell r="A11499" t="str">
            <v>PERDIZES</v>
          </cell>
        </row>
        <row r="11500">
          <cell r="A11500" t="str">
            <v>PERDIZES</v>
          </cell>
        </row>
        <row r="11501">
          <cell r="A11501" t="str">
            <v>PERDIZES</v>
          </cell>
        </row>
        <row r="11502">
          <cell r="A11502" t="str">
            <v>PERDIZES</v>
          </cell>
        </row>
        <row r="11503">
          <cell r="A11503" t="str">
            <v>PERDIZES</v>
          </cell>
        </row>
        <row r="11504">
          <cell r="A11504" t="str">
            <v>PERDIZES</v>
          </cell>
        </row>
        <row r="11505">
          <cell r="A11505" t="str">
            <v>PERDIZES</v>
          </cell>
        </row>
        <row r="11506">
          <cell r="A11506" t="str">
            <v>PERDIZES</v>
          </cell>
        </row>
        <row r="11507">
          <cell r="A11507" t="str">
            <v>PERDIZES</v>
          </cell>
        </row>
        <row r="11508">
          <cell r="A11508" t="str">
            <v>PERDÕES</v>
          </cell>
        </row>
        <row r="11509">
          <cell r="A11509" t="str">
            <v>PERDÕES</v>
          </cell>
        </row>
        <row r="11510">
          <cell r="A11510" t="str">
            <v>PERDÕES</v>
          </cell>
        </row>
        <row r="11511">
          <cell r="A11511" t="str">
            <v>PERDÕES</v>
          </cell>
        </row>
        <row r="11512">
          <cell r="A11512" t="str">
            <v>PERDÕES</v>
          </cell>
        </row>
        <row r="11513">
          <cell r="A11513" t="str">
            <v>PERDÕES</v>
          </cell>
        </row>
        <row r="11514">
          <cell r="A11514" t="str">
            <v>PERDÕES</v>
          </cell>
        </row>
        <row r="11515">
          <cell r="A11515" t="str">
            <v>PERDÕES</v>
          </cell>
        </row>
        <row r="11516">
          <cell r="A11516" t="str">
            <v>PERDÕES</v>
          </cell>
        </row>
        <row r="11517">
          <cell r="A11517" t="str">
            <v>PERDÕES</v>
          </cell>
        </row>
        <row r="11518">
          <cell r="A11518" t="str">
            <v>PERDÕES</v>
          </cell>
        </row>
        <row r="11519">
          <cell r="A11519" t="str">
            <v>PERDÕES</v>
          </cell>
        </row>
        <row r="11520">
          <cell r="A11520" t="str">
            <v>PERDÕES</v>
          </cell>
        </row>
        <row r="11521">
          <cell r="A11521" t="str">
            <v>PERDÕES</v>
          </cell>
        </row>
        <row r="11522">
          <cell r="A11522" t="str">
            <v>PERDÕES</v>
          </cell>
        </row>
        <row r="11523">
          <cell r="A11523" t="str">
            <v>PERDÕES</v>
          </cell>
        </row>
        <row r="11524">
          <cell r="A11524" t="str">
            <v>PERDÕES</v>
          </cell>
        </row>
        <row r="11525">
          <cell r="A11525" t="str">
            <v>PERDÕES</v>
          </cell>
        </row>
        <row r="11526">
          <cell r="A11526" t="str">
            <v>PERDÕES</v>
          </cell>
        </row>
        <row r="11527">
          <cell r="A11527" t="str">
            <v>PERDÕES</v>
          </cell>
        </row>
        <row r="11528">
          <cell r="A11528" t="str">
            <v>PERDÕES</v>
          </cell>
        </row>
        <row r="11529">
          <cell r="A11529" t="str">
            <v>PERDÕES</v>
          </cell>
        </row>
        <row r="11530">
          <cell r="A11530" t="str">
            <v>PERDÕES</v>
          </cell>
        </row>
        <row r="11531">
          <cell r="A11531" t="str">
            <v>PERDÕES</v>
          </cell>
        </row>
        <row r="11532">
          <cell r="A11532" t="str">
            <v>PERDÕES</v>
          </cell>
        </row>
        <row r="11533">
          <cell r="A11533" t="str">
            <v>PERDÕES</v>
          </cell>
        </row>
        <row r="11534">
          <cell r="A11534" t="str">
            <v>PERDÕES</v>
          </cell>
        </row>
        <row r="11535">
          <cell r="A11535" t="str">
            <v>PERDÕES</v>
          </cell>
        </row>
        <row r="11536">
          <cell r="A11536" t="str">
            <v>PERDÕES</v>
          </cell>
        </row>
        <row r="11537">
          <cell r="A11537" t="str">
            <v>PERDÕES</v>
          </cell>
        </row>
        <row r="11538">
          <cell r="A11538" t="str">
            <v>PERIQUITO</v>
          </cell>
        </row>
        <row r="11539">
          <cell r="A11539" t="str">
            <v>PERIQUITO</v>
          </cell>
        </row>
        <row r="11540">
          <cell r="A11540" t="str">
            <v>PERIQUITO</v>
          </cell>
        </row>
        <row r="11541">
          <cell r="A11541" t="str">
            <v>PERIQUITO</v>
          </cell>
        </row>
        <row r="11542">
          <cell r="A11542" t="str">
            <v>PERIQUITO</v>
          </cell>
        </row>
        <row r="11543">
          <cell r="A11543" t="str">
            <v>PERIQUITO</v>
          </cell>
        </row>
        <row r="11544">
          <cell r="A11544" t="str">
            <v>PERIQUITO</v>
          </cell>
        </row>
        <row r="11545">
          <cell r="A11545" t="str">
            <v>PERIQUITO</v>
          </cell>
        </row>
        <row r="11546">
          <cell r="A11546" t="str">
            <v>PERIQUITO</v>
          </cell>
        </row>
        <row r="11547">
          <cell r="A11547" t="str">
            <v>PERIQUITO</v>
          </cell>
        </row>
        <row r="11548">
          <cell r="A11548" t="str">
            <v>PERIQUITO</v>
          </cell>
        </row>
        <row r="11549">
          <cell r="A11549" t="str">
            <v>PERIQUITO</v>
          </cell>
        </row>
        <row r="11550">
          <cell r="A11550" t="str">
            <v>PERIQUITO</v>
          </cell>
        </row>
        <row r="11551">
          <cell r="A11551" t="str">
            <v>PERIQUITO</v>
          </cell>
        </row>
        <row r="11552">
          <cell r="A11552" t="str">
            <v>PERIQUITO</v>
          </cell>
        </row>
        <row r="11553">
          <cell r="A11553" t="str">
            <v>PERIQUITO</v>
          </cell>
        </row>
        <row r="11554">
          <cell r="A11554" t="str">
            <v>PERIQUITO</v>
          </cell>
        </row>
        <row r="11555">
          <cell r="A11555" t="str">
            <v>PERIQUITO</v>
          </cell>
        </row>
        <row r="11556">
          <cell r="A11556" t="str">
            <v>PERIQUITO</v>
          </cell>
        </row>
        <row r="11557">
          <cell r="A11557" t="str">
            <v>PERIQUITO</v>
          </cell>
        </row>
        <row r="11558">
          <cell r="A11558" t="str">
            <v>PERIQUITO</v>
          </cell>
        </row>
        <row r="11559">
          <cell r="A11559" t="str">
            <v>PERIQUITO</v>
          </cell>
        </row>
        <row r="11560">
          <cell r="A11560" t="str">
            <v>PERIQUITO</v>
          </cell>
        </row>
        <row r="11561">
          <cell r="A11561" t="str">
            <v>PERIQUITO</v>
          </cell>
        </row>
        <row r="11562">
          <cell r="A11562" t="str">
            <v>PERIQUITO</v>
          </cell>
        </row>
        <row r="11563">
          <cell r="A11563" t="str">
            <v>PERIQUITO</v>
          </cell>
        </row>
        <row r="11564">
          <cell r="A11564" t="str">
            <v>PERIQUITO</v>
          </cell>
        </row>
        <row r="11565">
          <cell r="A11565" t="str">
            <v>PERIQUITO</v>
          </cell>
        </row>
        <row r="11566">
          <cell r="A11566" t="str">
            <v>PERIQUITO</v>
          </cell>
        </row>
        <row r="11567">
          <cell r="A11567" t="str">
            <v>PERIQUITO</v>
          </cell>
        </row>
        <row r="11568">
          <cell r="A11568" t="str">
            <v>PIEDADE DE CARATINGA</v>
          </cell>
        </row>
        <row r="11569">
          <cell r="A11569" t="str">
            <v>PIEDADE DE CARATINGA</v>
          </cell>
        </row>
        <row r="11570">
          <cell r="A11570" t="str">
            <v>PIEDADE DE CARATINGA</v>
          </cell>
        </row>
        <row r="11571">
          <cell r="A11571" t="str">
            <v>PIEDADE DE CARATINGA</v>
          </cell>
        </row>
        <row r="11572">
          <cell r="A11572" t="str">
            <v>PIEDADE DE CARATINGA</v>
          </cell>
        </row>
        <row r="11573">
          <cell r="A11573" t="str">
            <v>PIEDADE DE CARATINGA</v>
          </cell>
        </row>
        <row r="11574">
          <cell r="A11574" t="str">
            <v>PIEDADE DE CARATINGA</v>
          </cell>
        </row>
        <row r="11575">
          <cell r="A11575" t="str">
            <v>PIEDADE DE CARATINGA</v>
          </cell>
        </row>
        <row r="11576">
          <cell r="A11576" t="str">
            <v>PIEDADE DE CARATINGA</v>
          </cell>
        </row>
        <row r="11577">
          <cell r="A11577" t="str">
            <v>PIEDADE DE CARATINGA</v>
          </cell>
        </row>
        <row r="11578">
          <cell r="A11578" t="str">
            <v>PIEDADE DE CARATINGA</v>
          </cell>
        </row>
        <row r="11579">
          <cell r="A11579" t="str">
            <v>PIEDADE DE CARATINGA</v>
          </cell>
        </row>
        <row r="11580">
          <cell r="A11580" t="str">
            <v>PIEDADE DE CARATINGA</v>
          </cell>
        </row>
        <row r="11581">
          <cell r="A11581" t="str">
            <v>PIEDADE DE CARATINGA</v>
          </cell>
        </row>
        <row r="11582">
          <cell r="A11582" t="str">
            <v>PIEDADE DE CARATINGA</v>
          </cell>
        </row>
        <row r="11583">
          <cell r="A11583" t="str">
            <v>PIEDADE DE CARATINGA</v>
          </cell>
        </row>
        <row r="11584">
          <cell r="A11584" t="str">
            <v>PIEDADE DE CARATINGA</v>
          </cell>
        </row>
        <row r="11585">
          <cell r="A11585" t="str">
            <v>PIEDADE DE CARATINGA</v>
          </cell>
        </row>
        <row r="11586">
          <cell r="A11586" t="str">
            <v>PIEDADE DE CARATINGA</v>
          </cell>
        </row>
        <row r="11587">
          <cell r="A11587" t="str">
            <v>PIEDADE DE CARATINGA</v>
          </cell>
        </row>
        <row r="11588">
          <cell r="A11588" t="str">
            <v>PIEDADE DE CARATINGA</v>
          </cell>
        </row>
        <row r="11589">
          <cell r="A11589" t="str">
            <v>PIEDADE DE CARATINGA</v>
          </cell>
        </row>
        <row r="11590">
          <cell r="A11590" t="str">
            <v>PIEDADE DE CARATINGA</v>
          </cell>
        </row>
        <row r="11591">
          <cell r="A11591" t="str">
            <v>PIEDADE DE CARATINGA</v>
          </cell>
        </row>
        <row r="11592">
          <cell r="A11592" t="str">
            <v>PIEDADE DE CARATINGA</v>
          </cell>
        </row>
        <row r="11593">
          <cell r="A11593" t="str">
            <v>PIEDADE DE CARATINGA</v>
          </cell>
        </row>
        <row r="11594">
          <cell r="A11594" t="str">
            <v>PIEDADE DE CARATINGA</v>
          </cell>
        </row>
        <row r="11595">
          <cell r="A11595" t="str">
            <v>PIEDADE DE CARATINGA</v>
          </cell>
        </row>
        <row r="11596">
          <cell r="A11596" t="str">
            <v>PIEDADE DE CARATINGA</v>
          </cell>
        </row>
        <row r="11597">
          <cell r="A11597" t="str">
            <v>PIEDADE DE CARATINGA</v>
          </cell>
        </row>
        <row r="11598">
          <cell r="A11598" t="str">
            <v>PIEDADE DE PONTE NOVA</v>
          </cell>
        </row>
        <row r="11599">
          <cell r="A11599" t="str">
            <v>PIEDADE DE PONTE NOVA</v>
          </cell>
        </row>
        <row r="11600">
          <cell r="A11600" t="str">
            <v>PIEDADE DE PONTE NOVA</v>
          </cell>
        </row>
        <row r="11601">
          <cell r="A11601" t="str">
            <v>PIEDADE DE PONTE NOVA</v>
          </cell>
        </row>
        <row r="11602">
          <cell r="A11602" t="str">
            <v>PIEDADE DE PONTE NOVA</v>
          </cell>
        </row>
        <row r="11603">
          <cell r="A11603" t="str">
            <v>PIEDADE DE PONTE NOVA</v>
          </cell>
        </row>
        <row r="11604">
          <cell r="A11604" t="str">
            <v>PIEDADE DE PONTE NOVA</v>
          </cell>
        </row>
        <row r="11605">
          <cell r="A11605" t="str">
            <v>PIEDADE DE PONTE NOVA</v>
          </cell>
        </row>
        <row r="11606">
          <cell r="A11606" t="str">
            <v>PIEDADE DE PONTE NOVA</v>
          </cell>
        </row>
        <row r="11607">
          <cell r="A11607" t="str">
            <v>PIEDADE DE PONTE NOVA</v>
          </cell>
        </row>
        <row r="11608">
          <cell r="A11608" t="str">
            <v>PIEDADE DE PONTE NOVA</v>
          </cell>
        </row>
        <row r="11609">
          <cell r="A11609" t="str">
            <v>PIEDADE DE PONTE NOVA</v>
          </cell>
        </row>
        <row r="11610">
          <cell r="A11610" t="str">
            <v>PIEDADE DE PONTE NOVA</v>
          </cell>
        </row>
        <row r="11611">
          <cell r="A11611" t="str">
            <v>PIEDADE DE PONTE NOVA</v>
          </cell>
        </row>
        <row r="11612">
          <cell r="A11612" t="str">
            <v>PIEDADE DE PONTE NOVA</v>
          </cell>
        </row>
        <row r="11613">
          <cell r="A11613" t="str">
            <v>PIEDADE DE PONTE NOVA</v>
          </cell>
        </row>
        <row r="11614">
          <cell r="A11614" t="str">
            <v>PIEDADE DE PONTE NOVA</v>
          </cell>
        </row>
        <row r="11615">
          <cell r="A11615" t="str">
            <v>PIEDADE DE PONTE NOVA</v>
          </cell>
        </row>
        <row r="11616">
          <cell r="A11616" t="str">
            <v>PIEDADE DE PONTE NOVA</v>
          </cell>
        </row>
        <row r="11617">
          <cell r="A11617" t="str">
            <v>PIEDADE DE PONTE NOVA</v>
          </cell>
        </row>
        <row r="11618">
          <cell r="A11618" t="str">
            <v>PIEDADE DE PONTE NOVA</v>
          </cell>
        </row>
        <row r="11619">
          <cell r="A11619" t="str">
            <v>PIEDADE DE PONTE NOVA</v>
          </cell>
        </row>
        <row r="11620">
          <cell r="A11620" t="str">
            <v>PIEDADE DE PONTE NOVA</v>
          </cell>
        </row>
        <row r="11621">
          <cell r="A11621" t="str">
            <v>PIEDADE DE PONTE NOVA</v>
          </cell>
        </row>
        <row r="11622">
          <cell r="A11622" t="str">
            <v>PIEDADE DE PONTE NOVA</v>
          </cell>
        </row>
        <row r="11623">
          <cell r="A11623" t="str">
            <v>PIEDADE DE PONTE NOVA</v>
          </cell>
        </row>
        <row r="11624">
          <cell r="A11624" t="str">
            <v>PIEDADE DE PONTE NOVA</v>
          </cell>
        </row>
        <row r="11625">
          <cell r="A11625" t="str">
            <v>PIEDADE DE PONTE NOVA</v>
          </cell>
        </row>
        <row r="11626">
          <cell r="A11626" t="str">
            <v>PIEDADE DE PONTE NOVA</v>
          </cell>
        </row>
        <row r="11627">
          <cell r="A11627" t="str">
            <v>PIEDADE DE PONTE NOVA</v>
          </cell>
        </row>
        <row r="11628">
          <cell r="A11628" t="str">
            <v>PIEDADE DO RIO GRANDE</v>
          </cell>
        </row>
        <row r="11629">
          <cell r="A11629" t="str">
            <v>PIEDADE DO RIO GRANDE</v>
          </cell>
        </row>
        <row r="11630">
          <cell r="A11630" t="str">
            <v>PIEDADE DO RIO GRANDE</v>
          </cell>
        </row>
        <row r="11631">
          <cell r="A11631" t="str">
            <v>PIEDADE DO RIO GRANDE</v>
          </cell>
        </row>
        <row r="11632">
          <cell r="A11632" t="str">
            <v>PIEDADE DO RIO GRANDE</v>
          </cell>
        </row>
        <row r="11633">
          <cell r="A11633" t="str">
            <v>PIEDADE DO RIO GRANDE</v>
          </cell>
        </row>
        <row r="11634">
          <cell r="A11634" t="str">
            <v>PIEDADE DO RIO GRANDE</v>
          </cell>
        </row>
        <row r="11635">
          <cell r="A11635" t="str">
            <v>PIEDADE DO RIO GRANDE</v>
          </cell>
        </row>
        <row r="11636">
          <cell r="A11636" t="str">
            <v>PIEDADE DO RIO GRANDE</v>
          </cell>
        </row>
        <row r="11637">
          <cell r="A11637" t="str">
            <v>PIEDADE DO RIO GRANDE</v>
          </cell>
        </row>
        <row r="11638">
          <cell r="A11638" t="str">
            <v>PIEDADE DO RIO GRANDE</v>
          </cell>
        </row>
        <row r="11639">
          <cell r="A11639" t="str">
            <v>PIEDADE DO RIO GRANDE</v>
          </cell>
        </row>
        <row r="11640">
          <cell r="A11640" t="str">
            <v>PIEDADE DO RIO GRANDE</v>
          </cell>
        </row>
        <row r="11641">
          <cell r="A11641" t="str">
            <v>PIEDADE DO RIO GRANDE</v>
          </cell>
        </row>
        <row r="11642">
          <cell r="A11642" t="str">
            <v>PIEDADE DO RIO GRANDE</v>
          </cell>
        </row>
        <row r="11643">
          <cell r="A11643" t="str">
            <v>PIEDADE DO RIO GRANDE</v>
          </cell>
        </row>
        <row r="11644">
          <cell r="A11644" t="str">
            <v>PIEDADE DO RIO GRANDE</v>
          </cell>
        </row>
        <row r="11645">
          <cell r="A11645" t="str">
            <v>PIEDADE DO RIO GRANDE</v>
          </cell>
        </row>
        <row r="11646">
          <cell r="A11646" t="str">
            <v>PIEDADE DO RIO GRANDE</v>
          </cell>
        </row>
        <row r="11647">
          <cell r="A11647" t="str">
            <v>PIEDADE DO RIO GRANDE</v>
          </cell>
        </row>
        <row r="11648">
          <cell r="A11648" t="str">
            <v>PIEDADE DO RIO GRANDE</v>
          </cell>
        </row>
        <row r="11649">
          <cell r="A11649" t="str">
            <v>PIEDADE DO RIO GRANDE</v>
          </cell>
        </row>
        <row r="11650">
          <cell r="A11650" t="str">
            <v>PIEDADE DO RIO GRANDE</v>
          </cell>
        </row>
        <row r="11651">
          <cell r="A11651" t="str">
            <v>PIEDADE DO RIO GRANDE</v>
          </cell>
        </row>
        <row r="11652">
          <cell r="A11652" t="str">
            <v>PIEDADE DO RIO GRANDE</v>
          </cell>
        </row>
        <row r="11653">
          <cell r="A11653" t="str">
            <v>PIEDADE DO RIO GRANDE</v>
          </cell>
        </row>
        <row r="11654">
          <cell r="A11654" t="str">
            <v>PIEDADE DO RIO GRANDE</v>
          </cell>
        </row>
        <row r="11655">
          <cell r="A11655" t="str">
            <v>PIEDADE DO RIO GRANDE</v>
          </cell>
        </row>
        <row r="11656">
          <cell r="A11656" t="str">
            <v>PIEDADE DO RIO GRANDE</v>
          </cell>
        </row>
        <row r="11657">
          <cell r="A11657" t="str">
            <v>PIEDADE DO RIO GRANDE</v>
          </cell>
        </row>
        <row r="11658">
          <cell r="A11658" t="str">
            <v>PIEDADE DOS GERAIS</v>
          </cell>
        </row>
        <row r="11659">
          <cell r="A11659" t="str">
            <v>PIEDADE DOS GERAIS</v>
          </cell>
        </row>
        <row r="11660">
          <cell r="A11660" t="str">
            <v>PIEDADE DOS GERAIS</v>
          </cell>
        </row>
        <row r="11661">
          <cell r="A11661" t="str">
            <v>PIEDADE DOS GERAIS</v>
          </cell>
        </row>
        <row r="11662">
          <cell r="A11662" t="str">
            <v>PIEDADE DOS GERAIS</v>
          </cell>
        </row>
        <row r="11663">
          <cell r="A11663" t="str">
            <v>PIEDADE DOS GERAIS</v>
          </cell>
        </row>
        <row r="11664">
          <cell r="A11664" t="str">
            <v>PIEDADE DOS GERAIS</v>
          </cell>
        </row>
        <row r="11665">
          <cell r="A11665" t="str">
            <v>PIEDADE DOS GERAIS</v>
          </cell>
        </row>
        <row r="11666">
          <cell r="A11666" t="str">
            <v>PIEDADE DOS GERAIS</v>
          </cell>
        </row>
        <row r="11667">
          <cell r="A11667" t="str">
            <v>PIEDADE DOS GERAIS</v>
          </cell>
        </row>
        <row r="11668">
          <cell r="A11668" t="str">
            <v>PIEDADE DOS GERAIS</v>
          </cell>
        </row>
        <row r="11669">
          <cell r="A11669" t="str">
            <v>PIEDADE DOS GERAIS</v>
          </cell>
        </row>
        <row r="11670">
          <cell r="A11670" t="str">
            <v>PIEDADE DOS GERAIS</v>
          </cell>
        </row>
        <row r="11671">
          <cell r="A11671" t="str">
            <v>PIEDADE DOS GERAIS</v>
          </cell>
        </row>
        <row r="11672">
          <cell r="A11672" t="str">
            <v>PIEDADE DOS GERAIS</v>
          </cell>
        </row>
        <row r="11673">
          <cell r="A11673" t="str">
            <v>PIEDADE DOS GERAIS</v>
          </cell>
        </row>
        <row r="11674">
          <cell r="A11674" t="str">
            <v>PIEDADE DOS GERAIS</v>
          </cell>
        </row>
        <row r="11675">
          <cell r="A11675" t="str">
            <v>PIEDADE DOS GERAIS</v>
          </cell>
        </row>
        <row r="11676">
          <cell r="A11676" t="str">
            <v>PIEDADE DOS GERAIS</v>
          </cell>
        </row>
        <row r="11677">
          <cell r="A11677" t="str">
            <v>PIEDADE DOS GERAIS</v>
          </cell>
        </row>
        <row r="11678">
          <cell r="A11678" t="str">
            <v>PIEDADE DOS GERAIS</v>
          </cell>
        </row>
        <row r="11679">
          <cell r="A11679" t="str">
            <v>PIEDADE DOS GERAIS</v>
          </cell>
        </row>
        <row r="11680">
          <cell r="A11680" t="str">
            <v>PIEDADE DOS GERAIS</v>
          </cell>
        </row>
        <row r="11681">
          <cell r="A11681" t="str">
            <v>PIEDADE DOS GERAIS</v>
          </cell>
        </row>
        <row r="11682">
          <cell r="A11682" t="str">
            <v>PIEDADE DOS GERAIS</v>
          </cell>
        </row>
        <row r="11683">
          <cell r="A11683" t="str">
            <v>PIEDADE DOS GERAIS</v>
          </cell>
        </row>
        <row r="11684">
          <cell r="A11684" t="str">
            <v>PIEDADE DOS GERAIS</v>
          </cell>
        </row>
        <row r="11685">
          <cell r="A11685" t="str">
            <v>PIEDADE DOS GERAIS</v>
          </cell>
        </row>
        <row r="11686">
          <cell r="A11686" t="str">
            <v>PIEDADE DOS GERAIS</v>
          </cell>
        </row>
        <row r="11687">
          <cell r="A11687" t="str">
            <v>PIEDADE DOS GERAIS</v>
          </cell>
        </row>
        <row r="11688">
          <cell r="A11688" t="str">
            <v>PINGO-D'ÁGUA</v>
          </cell>
        </row>
        <row r="11689">
          <cell r="A11689" t="str">
            <v>PINGO-D'ÁGUA</v>
          </cell>
        </row>
        <row r="11690">
          <cell r="A11690" t="str">
            <v>PINGO-D'ÁGUA</v>
          </cell>
        </row>
        <row r="11691">
          <cell r="A11691" t="str">
            <v>PINGO-D'ÁGUA</v>
          </cell>
        </row>
        <row r="11692">
          <cell r="A11692" t="str">
            <v>PINGO-D'ÁGUA</v>
          </cell>
        </row>
        <row r="11693">
          <cell r="A11693" t="str">
            <v>PINGO-D'ÁGUA</v>
          </cell>
        </row>
        <row r="11694">
          <cell r="A11694" t="str">
            <v>PINGO-D'ÁGUA</v>
          </cell>
        </row>
        <row r="11695">
          <cell r="A11695" t="str">
            <v>PINGO-D'ÁGUA</v>
          </cell>
        </row>
        <row r="11696">
          <cell r="A11696" t="str">
            <v>PINGO-D'ÁGUA</v>
          </cell>
        </row>
        <row r="11697">
          <cell r="A11697" t="str">
            <v>PINGO-D'ÁGUA</v>
          </cell>
        </row>
        <row r="11698">
          <cell r="A11698" t="str">
            <v>PINGO-D'ÁGUA</v>
          </cell>
        </row>
        <row r="11699">
          <cell r="A11699" t="str">
            <v>PINGO-D'ÁGUA</v>
          </cell>
        </row>
        <row r="11700">
          <cell r="A11700" t="str">
            <v>PINGO-D'ÁGUA</v>
          </cell>
        </row>
        <row r="11701">
          <cell r="A11701" t="str">
            <v>PINGO-D'ÁGUA</v>
          </cell>
        </row>
        <row r="11702">
          <cell r="A11702" t="str">
            <v>PINGO-D'ÁGUA</v>
          </cell>
        </row>
        <row r="11703">
          <cell r="A11703" t="str">
            <v>PINGO-D'ÁGUA</v>
          </cell>
        </row>
        <row r="11704">
          <cell r="A11704" t="str">
            <v>PINGO-D'ÁGUA</v>
          </cell>
        </row>
        <row r="11705">
          <cell r="A11705" t="str">
            <v>PINGO-D'ÁGUA</v>
          </cell>
        </row>
        <row r="11706">
          <cell r="A11706" t="str">
            <v>PINGO-D'ÁGUA</v>
          </cell>
        </row>
        <row r="11707">
          <cell r="A11707" t="str">
            <v>PINGO-D'ÁGUA</v>
          </cell>
        </row>
        <row r="11708">
          <cell r="A11708" t="str">
            <v>PINGO-D'ÁGUA</v>
          </cell>
        </row>
        <row r="11709">
          <cell r="A11709" t="str">
            <v>PINGO-D'ÁGUA</v>
          </cell>
        </row>
        <row r="11710">
          <cell r="A11710" t="str">
            <v>PINGO-D'ÁGUA</v>
          </cell>
        </row>
        <row r="11711">
          <cell r="A11711" t="str">
            <v>PINGO-D'ÁGUA</v>
          </cell>
        </row>
        <row r="11712">
          <cell r="A11712" t="str">
            <v>PINGO-D'ÁGUA</v>
          </cell>
        </row>
        <row r="11713">
          <cell r="A11713" t="str">
            <v>PINGO-D'ÁGUA</v>
          </cell>
        </row>
        <row r="11714">
          <cell r="A11714" t="str">
            <v>PINGO-D'ÁGUA</v>
          </cell>
        </row>
        <row r="11715">
          <cell r="A11715" t="str">
            <v>PINGO-D'ÁGUA</v>
          </cell>
        </row>
        <row r="11716">
          <cell r="A11716" t="str">
            <v>PINGO-D'ÁGUA</v>
          </cell>
        </row>
        <row r="11717">
          <cell r="A11717" t="str">
            <v>PINGO-D'ÁGUA</v>
          </cell>
        </row>
        <row r="11718">
          <cell r="A11718" t="str">
            <v>PINTÓPOLIS</v>
          </cell>
        </row>
        <row r="11719">
          <cell r="A11719" t="str">
            <v>PINTÓPOLIS</v>
          </cell>
        </row>
        <row r="11720">
          <cell r="A11720" t="str">
            <v>PINTÓPOLIS</v>
          </cell>
        </row>
        <row r="11721">
          <cell r="A11721" t="str">
            <v>PINTÓPOLIS</v>
          </cell>
        </row>
        <row r="11722">
          <cell r="A11722" t="str">
            <v>PINTÓPOLIS</v>
          </cell>
        </row>
        <row r="11723">
          <cell r="A11723" t="str">
            <v>PINTÓPOLIS</v>
          </cell>
        </row>
        <row r="11724">
          <cell r="A11724" t="str">
            <v>PINTÓPOLIS</v>
          </cell>
        </row>
        <row r="11725">
          <cell r="A11725" t="str">
            <v>PINTÓPOLIS</v>
          </cell>
        </row>
        <row r="11726">
          <cell r="A11726" t="str">
            <v>PINTÓPOLIS</v>
          </cell>
        </row>
        <row r="11727">
          <cell r="A11727" t="str">
            <v>PINTÓPOLIS</v>
          </cell>
        </row>
        <row r="11728">
          <cell r="A11728" t="str">
            <v>PINTÓPOLIS</v>
          </cell>
        </row>
        <row r="11729">
          <cell r="A11729" t="str">
            <v>PINTÓPOLIS</v>
          </cell>
        </row>
        <row r="11730">
          <cell r="A11730" t="str">
            <v>PINTÓPOLIS</v>
          </cell>
        </row>
        <row r="11731">
          <cell r="A11731" t="str">
            <v>PINTÓPOLIS</v>
          </cell>
        </row>
        <row r="11732">
          <cell r="A11732" t="str">
            <v>PINTÓPOLIS</v>
          </cell>
        </row>
        <row r="11733">
          <cell r="A11733" t="str">
            <v>PINTÓPOLIS</v>
          </cell>
        </row>
        <row r="11734">
          <cell r="A11734" t="str">
            <v>PINTÓPOLIS</v>
          </cell>
        </row>
        <row r="11735">
          <cell r="A11735" t="str">
            <v>PINTÓPOLIS</v>
          </cell>
        </row>
        <row r="11736">
          <cell r="A11736" t="str">
            <v>PINTÓPOLIS</v>
          </cell>
        </row>
        <row r="11737">
          <cell r="A11737" t="str">
            <v>PINTÓPOLIS</v>
          </cell>
        </row>
        <row r="11738">
          <cell r="A11738" t="str">
            <v>PINTÓPOLIS</v>
          </cell>
        </row>
        <row r="11739">
          <cell r="A11739" t="str">
            <v>PINTÓPOLIS</v>
          </cell>
        </row>
        <row r="11740">
          <cell r="A11740" t="str">
            <v>PINTÓPOLIS</v>
          </cell>
        </row>
        <row r="11741">
          <cell r="A11741" t="str">
            <v>PINTÓPOLIS</v>
          </cell>
        </row>
        <row r="11742">
          <cell r="A11742" t="str">
            <v>PINTÓPOLIS</v>
          </cell>
        </row>
        <row r="11743">
          <cell r="A11743" t="str">
            <v>PINTÓPOLIS</v>
          </cell>
        </row>
        <row r="11744">
          <cell r="A11744" t="str">
            <v>PINTÓPOLIS</v>
          </cell>
        </row>
        <row r="11745">
          <cell r="A11745" t="str">
            <v>PINTÓPOLIS</v>
          </cell>
        </row>
        <row r="11746">
          <cell r="A11746" t="str">
            <v>PINTÓPOLIS</v>
          </cell>
        </row>
        <row r="11747">
          <cell r="A11747" t="str">
            <v>PINTÓPOLIS</v>
          </cell>
        </row>
        <row r="11748">
          <cell r="A11748" t="str">
            <v>PIRAJUBA</v>
          </cell>
        </row>
        <row r="11749">
          <cell r="A11749" t="str">
            <v>PIRAJUBA</v>
          </cell>
        </row>
        <row r="11750">
          <cell r="A11750" t="str">
            <v>PIRAJUBA</v>
          </cell>
        </row>
        <row r="11751">
          <cell r="A11751" t="str">
            <v>PIRAJUBA</v>
          </cell>
        </row>
        <row r="11752">
          <cell r="A11752" t="str">
            <v>PIRAJUBA</v>
          </cell>
        </row>
        <row r="11753">
          <cell r="A11753" t="str">
            <v>PIRAJUBA</v>
          </cell>
        </row>
        <row r="11754">
          <cell r="A11754" t="str">
            <v>PIRAJUBA</v>
          </cell>
        </row>
        <row r="11755">
          <cell r="A11755" t="str">
            <v>PIRAJUBA</v>
          </cell>
        </row>
        <row r="11756">
          <cell r="A11756" t="str">
            <v>PIRAJUBA</v>
          </cell>
        </row>
        <row r="11757">
          <cell r="A11757" t="str">
            <v>PIRAJUBA</v>
          </cell>
        </row>
        <row r="11758">
          <cell r="A11758" t="str">
            <v>PIRAJUBA</v>
          </cell>
        </row>
        <row r="11759">
          <cell r="A11759" t="str">
            <v>PIRAJUBA</v>
          </cell>
        </row>
        <row r="11760">
          <cell r="A11760" t="str">
            <v>PIRAJUBA</v>
          </cell>
        </row>
        <row r="11761">
          <cell r="A11761" t="str">
            <v>PIRAJUBA</v>
          </cell>
        </row>
        <row r="11762">
          <cell r="A11762" t="str">
            <v>PIRAJUBA</v>
          </cell>
        </row>
        <row r="11763">
          <cell r="A11763" t="str">
            <v>PIRAJUBA</v>
          </cell>
        </row>
        <row r="11764">
          <cell r="A11764" t="str">
            <v>PIRAJUBA</v>
          </cell>
        </row>
        <row r="11765">
          <cell r="A11765" t="str">
            <v>PIRAJUBA</v>
          </cell>
        </row>
        <row r="11766">
          <cell r="A11766" t="str">
            <v>PIRAJUBA</v>
          </cell>
        </row>
        <row r="11767">
          <cell r="A11767" t="str">
            <v>PIRAJUBA</v>
          </cell>
        </row>
        <row r="11768">
          <cell r="A11768" t="str">
            <v>PIRAJUBA</v>
          </cell>
        </row>
        <row r="11769">
          <cell r="A11769" t="str">
            <v>PIRAJUBA</v>
          </cell>
        </row>
        <row r="11770">
          <cell r="A11770" t="str">
            <v>PIRAJUBA</v>
          </cell>
        </row>
        <row r="11771">
          <cell r="A11771" t="str">
            <v>PIRAJUBA</v>
          </cell>
        </row>
        <row r="11772">
          <cell r="A11772" t="str">
            <v>PIRAJUBA</v>
          </cell>
        </row>
        <row r="11773">
          <cell r="A11773" t="str">
            <v>PIRAJUBA</v>
          </cell>
        </row>
        <row r="11774">
          <cell r="A11774" t="str">
            <v>PIRAJUBA</v>
          </cell>
        </row>
        <row r="11775">
          <cell r="A11775" t="str">
            <v>PIRAJUBA</v>
          </cell>
        </row>
        <row r="11776">
          <cell r="A11776" t="str">
            <v>PIRAJUBA</v>
          </cell>
        </row>
        <row r="11777">
          <cell r="A11777" t="str">
            <v>PIRAJUBA</v>
          </cell>
        </row>
        <row r="11778">
          <cell r="A11778" t="str">
            <v>PIRANGA</v>
          </cell>
        </row>
        <row r="11779">
          <cell r="A11779" t="str">
            <v>PIRANGA</v>
          </cell>
        </row>
        <row r="11780">
          <cell r="A11780" t="str">
            <v>PIRANGA</v>
          </cell>
        </row>
        <row r="11781">
          <cell r="A11781" t="str">
            <v>PIRANGA</v>
          </cell>
        </row>
        <row r="11782">
          <cell r="A11782" t="str">
            <v>PIRANGA</v>
          </cell>
        </row>
        <row r="11783">
          <cell r="A11783" t="str">
            <v>PIRANGA</v>
          </cell>
        </row>
        <row r="11784">
          <cell r="A11784" t="str">
            <v>PIRANGA</v>
          </cell>
        </row>
        <row r="11785">
          <cell r="A11785" t="str">
            <v>PIRANGA</v>
          </cell>
        </row>
        <row r="11786">
          <cell r="A11786" t="str">
            <v>PIRANGA</v>
          </cell>
        </row>
        <row r="11787">
          <cell r="A11787" t="str">
            <v>PIRANGA</v>
          </cell>
        </row>
        <row r="11788">
          <cell r="A11788" t="str">
            <v>PIRANGA</v>
          </cell>
        </row>
        <row r="11789">
          <cell r="A11789" t="str">
            <v>PIRANGA</v>
          </cell>
        </row>
        <row r="11790">
          <cell r="A11790" t="str">
            <v>PIRANGA</v>
          </cell>
        </row>
        <row r="11791">
          <cell r="A11791" t="str">
            <v>PIRANGA</v>
          </cell>
        </row>
        <row r="11792">
          <cell r="A11792" t="str">
            <v>PIRANGA</v>
          </cell>
        </row>
        <row r="11793">
          <cell r="A11793" t="str">
            <v>PIRANGA</v>
          </cell>
        </row>
        <row r="11794">
          <cell r="A11794" t="str">
            <v>PIRANGA</v>
          </cell>
        </row>
        <row r="11795">
          <cell r="A11795" t="str">
            <v>PIRANGA</v>
          </cell>
        </row>
        <row r="11796">
          <cell r="A11796" t="str">
            <v>PIRANGA</v>
          </cell>
        </row>
        <row r="11797">
          <cell r="A11797" t="str">
            <v>PIRANGA</v>
          </cell>
        </row>
        <row r="11798">
          <cell r="A11798" t="str">
            <v>PIRANGA</v>
          </cell>
        </row>
        <row r="11799">
          <cell r="A11799" t="str">
            <v>PIRANGA</v>
          </cell>
        </row>
        <row r="11800">
          <cell r="A11800" t="str">
            <v>PIRANGA</v>
          </cell>
        </row>
        <row r="11801">
          <cell r="A11801" t="str">
            <v>PIRANGA</v>
          </cell>
        </row>
        <row r="11802">
          <cell r="A11802" t="str">
            <v>PIRANGA</v>
          </cell>
        </row>
        <row r="11803">
          <cell r="A11803" t="str">
            <v>PIRANGA</v>
          </cell>
        </row>
        <row r="11804">
          <cell r="A11804" t="str">
            <v>PIRANGA</v>
          </cell>
        </row>
        <row r="11805">
          <cell r="A11805" t="str">
            <v>PIRANGA</v>
          </cell>
        </row>
        <row r="11806">
          <cell r="A11806" t="str">
            <v>PIRANGA</v>
          </cell>
        </row>
        <row r="11807">
          <cell r="A11807" t="str">
            <v>PIRANGA</v>
          </cell>
        </row>
        <row r="11808">
          <cell r="A11808" t="str">
            <v>PIRANGUÇU</v>
          </cell>
        </row>
        <row r="11809">
          <cell r="A11809" t="str">
            <v>PIRANGUÇU</v>
          </cell>
        </row>
        <row r="11810">
          <cell r="A11810" t="str">
            <v>PIRANGUÇU</v>
          </cell>
        </row>
        <row r="11811">
          <cell r="A11811" t="str">
            <v>PIRANGUÇU</v>
          </cell>
        </row>
        <row r="11812">
          <cell r="A11812" t="str">
            <v>PIRANGUÇU</v>
          </cell>
        </row>
        <row r="11813">
          <cell r="A11813" t="str">
            <v>PIRANGUÇU</v>
          </cell>
        </row>
        <row r="11814">
          <cell r="A11814" t="str">
            <v>PIRANGUÇU</v>
          </cell>
        </row>
        <row r="11815">
          <cell r="A11815" t="str">
            <v>PIRANGUÇU</v>
          </cell>
        </row>
        <row r="11816">
          <cell r="A11816" t="str">
            <v>PIRANGUÇU</v>
          </cell>
        </row>
        <row r="11817">
          <cell r="A11817" t="str">
            <v>PIRANGUÇU</v>
          </cell>
        </row>
        <row r="11818">
          <cell r="A11818" t="str">
            <v>PIRANGUÇU</v>
          </cell>
        </row>
        <row r="11819">
          <cell r="A11819" t="str">
            <v>PIRANGUÇU</v>
          </cell>
        </row>
        <row r="11820">
          <cell r="A11820" t="str">
            <v>PIRANGUÇU</v>
          </cell>
        </row>
        <row r="11821">
          <cell r="A11821" t="str">
            <v>PIRANGUÇU</v>
          </cell>
        </row>
        <row r="11822">
          <cell r="A11822" t="str">
            <v>PIRANGUÇU</v>
          </cell>
        </row>
        <row r="11823">
          <cell r="A11823" t="str">
            <v>PIRANGUÇU</v>
          </cell>
        </row>
        <row r="11824">
          <cell r="A11824" t="str">
            <v>PIRANGUÇU</v>
          </cell>
        </row>
        <row r="11825">
          <cell r="A11825" t="str">
            <v>PIRANGUÇU</v>
          </cell>
        </row>
        <row r="11826">
          <cell r="A11826" t="str">
            <v>PIRANGUÇU</v>
          </cell>
        </row>
        <row r="11827">
          <cell r="A11827" t="str">
            <v>PIRANGUÇU</v>
          </cell>
        </row>
        <row r="11828">
          <cell r="A11828" t="str">
            <v>PIRANGUÇU</v>
          </cell>
        </row>
        <row r="11829">
          <cell r="A11829" t="str">
            <v>PIRANGUÇU</v>
          </cell>
        </row>
        <row r="11830">
          <cell r="A11830" t="str">
            <v>PIRANGUÇU</v>
          </cell>
        </row>
        <row r="11831">
          <cell r="A11831" t="str">
            <v>PIRANGUÇU</v>
          </cell>
        </row>
        <row r="11832">
          <cell r="A11832" t="str">
            <v>PIRANGUÇU</v>
          </cell>
        </row>
        <row r="11833">
          <cell r="A11833" t="str">
            <v>PIRANGUÇU</v>
          </cell>
        </row>
        <row r="11834">
          <cell r="A11834" t="str">
            <v>PIRANGUÇU</v>
          </cell>
        </row>
        <row r="11835">
          <cell r="A11835" t="str">
            <v>PIRANGUÇU</v>
          </cell>
        </row>
        <row r="11836">
          <cell r="A11836" t="str">
            <v>PIRANGUÇU</v>
          </cell>
        </row>
        <row r="11837">
          <cell r="A11837" t="str">
            <v>PIRANGUÇU</v>
          </cell>
        </row>
        <row r="11838">
          <cell r="A11838" t="str">
            <v>PIRANGUINHO</v>
          </cell>
        </row>
        <row r="11839">
          <cell r="A11839" t="str">
            <v>PIRANGUINHO</v>
          </cell>
        </row>
        <row r="11840">
          <cell r="A11840" t="str">
            <v>PIRANGUINHO</v>
          </cell>
        </row>
        <row r="11841">
          <cell r="A11841" t="str">
            <v>PIRANGUINHO</v>
          </cell>
        </row>
        <row r="11842">
          <cell r="A11842" t="str">
            <v>PIRANGUINHO</v>
          </cell>
        </row>
        <row r="11843">
          <cell r="A11843" t="str">
            <v>PIRANGUINHO</v>
          </cell>
        </row>
        <row r="11844">
          <cell r="A11844" t="str">
            <v>PIRANGUINHO</v>
          </cell>
        </row>
        <row r="11845">
          <cell r="A11845" t="str">
            <v>PIRANGUINHO</v>
          </cell>
        </row>
        <row r="11846">
          <cell r="A11846" t="str">
            <v>PIRANGUINHO</v>
          </cell>
        </row>
        <row r="11847">
          <cell r="A11847" t="str">
            <v>PIRANGUINHO</v>
          </cell>
        </row>
        <row r="11848">
          <cell r="A11848" t="str">
            <v>PIRANGUINHO</v>
          </cell>
        </row>
        <row r="11849">
          <cell r="A11849" t="str">
            <v>PIRANGUINHO</v>
          </cell>
        </row>
        <row r="11850">
          <cell r="A11850" t="str">
            <v>PIRANGUINHO</v>
          </cell>
        </row>
        <row r="11851">
          <cell r="A11851" t="str">
            <v>PIRANGUINHO</v>
          </cell>
        </row>
        <row r="11852">
          <cell r="A11852" t="str">
            <v>PIRANGUINHO</v>
          </cell>
        </row>
        <row r="11853">
          <cell r="A11853" t="str">
            <v>PIRANGUINHO</v>
          </cell>
        </row>
        <row r="11854">
          <cell r="A11854" t="str">
            <v>PIRANGUINHO</v>
          </cell>
        </row>
        <row r="11855">
          <cell r="A11855" t="str">
            <v>PIRANGUINHO</v>
          </cell>
        </row>
        <row r="11856">
          <cell r="A11856" t="str">
            <v>PIRANGUINHO</v>
          </cell>
        </row>
        <row r="11857">
          <cell r="A11857" t="str">
            <v>PIRANGUINHO</v>
          </cell>
        </row>
        <row r="11858">
          <cell r="A11858" t="str">
            <v>PIRANGUINHO</v>
          </cell>
        </row>
        <row r="11859">
          <cell r="A11859" t="str">
            <v>PIRANGUINHO</v>
          </cell>
        </row>
        <row r="11860">
          <cell r="A11860" t="str">
            <v>PIRANGUINHO</v>
          </cell>
        </row>
        <row r="11861">
          <cell r="A11861" t="str">
            <v>PIRANGUINHO</v>
          </cell>
        </row>
        <row r="11862">
          <cell r="A11862" t="str">
            <v>PIRANGUINHO</v>
          </cell>
        </row>
        <row r="11863">
          <cell r="A11863" t="str">
            <v>PIRANGUINHO</v>
          </cell>
        </row>
        <row r="11864">
          <cell r="A11864" t="str">
            <v>PIRANGUINHO</v>
          </cell>
        </row>
        <row r="11865">
          <cell r="A11865" t="str">
            <v>PIRANGUINHO</v>
          </cell>
        </row>
        <row r="11866">
          <cell r="A11866" t="str">
            <v>PIRANGUINHO</v>
          </cell>
        </row>
        <row r="11867">
          <cell r="A11867" t="str">
            <v>PIRANGUINHO</v>
          </cell>
        </row>
        <row r="11868">
          <cell r="A11868" t="str">
            <v>PIRAPETINGA</v>
          </cell>
        </row>
        <row r="11869">
          <cell r="A11869" t="str">
            <v>PIRAPETINGA</v>
          </cell>
        </row>
        <row r="11870">
          <cell r="A11870" t="str">
            <v>PIRAPETINGA</v>
          </cell>
        </row>
        <row r="11871">
          <cell r="A11871" t="str">
            <v>PIRAPETINGA</v>
          </cell>
        </row>
        <row r="11872">
          <cell r="A11872" t="str">
            <v>PIRAPETINGA</v>
          </cell>
        </row>
        <row r="11873">
          <cell r="A11873" t="str">
            <v>PIRAPETINGA</v>
          </cell>
        </row>
        <row r="11874">
          <cell r="A11874" t="str">
            <v>PIRAPETINGA</v>
          </cell>
        </row>
        <row r="11875">
          <cell r="A11875" t="str">
            <v>PIRAPETINGA</v>
          </cell>
        </row>
        <row r="11876">
          <cell r="A11876" t="str">
            <v>PIRAPETINGA</v>
          </cell>
        </row>
        <row r="11877">
          <cell r="A11877" t="str">
            <v>PIRAPETINGA</v>
          </cell>
        </row>
        <row r="11878">
          <cell r="A11878" t="str">
            <v>PIRAPETINGA</v>
          </cell>
        </row>
        <row r="11879">
          <cell r="A11879" t="str">
            <v>PIRAPETINGA</v>
          </cell>
        </row>
        <row r="11880">
          <cell r="A11880" t="str">
            <v>PIRAPETINGA</v>
          </cell>
        </row>
        <row r="11881">
          <cell r="A11881" t="str">
            <v>PIRAPETINGA</v>
          </cell>
        </row>
        <row r="11882">
          <cell r="A11882" t="str">
            <v>PIRAPETINGA</v>
          </cell>
        </row>
        <row r="11883">
          <cell r="A11883" t="str">
            <v>PIRAPETINGA</v>
          </cell>
        </row>
        <row r="11884">
          <cell r="A11884" t="str">
            <v>PIRAPETINGA</v>
          </cell>
        </row>
        <row r="11885">
          <cell r="A11885" t="str">
            <v>PIRAPETINGA</v>
          </cell>
        </row>
        <row r="11886">
          <cell r="A11886" t="str">
            <v>PIRAPETINGA</v>
          </cell>
        </row>
        <row r="11887">
          <cell r="A11887" t="str">
            <v>PIRAPETINGA</v>
          </cell>
        </row>
        <row r="11888">
          <cell r="A11888" t="str">
            <v>PIRAPETINGA</v>
          </cell>
        </row>
        <row r="11889">
          <cell r="A11889" t="str">
            <v>PIRAPETINGA</v>
          </cell>
        </row>
        <row r="11890">
          <cell r="A11890" t="str">
            <v>PIRAPETINGA</v>
          </cell>
        </row>
        <row r="11891">
          <cell r="A11891" t="str">
            <v>PIRAPETINGA</v>
          </cell>
        </row>
        <row r="11892">
          <cell r="A11892" t="str">
            <v>PIRAPETINGA</v>
          </cell>
        </row>
        <row r="11893">
          <cell r="A11893" t="str">
            <v>PIRAPETINGA</v>
          </cell>
        </row>
        <row r="11894">
          <cell r="A11894" t="str">
            <v>PIRAPETINGA</v>
          </cell>
        </row>
        <row r="11895">
          <cell r="A11895" t="str">
            <v>PIRAPETINGA</v>
          </cell>
        </row>
        <row r="11896">
          <cell r="A11896" t="str">
            <v>PIRAPETINGA</v>
          </cell>
        </row>
        <row r="11897">
          <cell r="A11897" t="str">
            <v>PIRAPETINGA</v>
          </cell>
        </row>
        <row r="11898">
          <cell r="A11898" t="str">
            <v>PIRAÚBA</v>
          </cell>
        </row>
        <row r="11899">
          <cell r="A11899" t="str">
            <v>PIRAÚBA</v>
          </cell>
        </row>
        <row r="11900">
          <cell r="A11900" t="str">
            <v>PIRAÚBA</v>
          </cell>
        </row>
        <row r="11901">
          <cell r="A11901" t="str">
            <v>PIRAÚBA</v>
          </cell>
        </row>
        <row r="11902">
          <cell r="A11902" t="str">
            <v>PIRAÚBA</v>
          </cell>
        </row>
        <row r="11903">
          <cell r="A11903" t="str">
            <v>PIRAÚBA</v>
          </cell>
        </row>
        <row r="11904">
          <cell r="A11904" t="str">
            <v>PIRAÚBA</v>
          </cell>
        </row>
        <row r="11905">
          <cell r="A11905" t="str">
            <v>PIRAÚBA</v>
          </cell>
        </row>
        <row r="11906">
          <cell r="A11906" t="str">
            <v>PIRAÚBA</v>
          </cell>
        </row>
        <row r="11907">
          <cell r="A11907" t="str">
            <v>PIRAÚBA</v>
          </cell>
        </row>
        <row r="11908">
          <cell r="A11908" t="str">
            <v>PIRAÚBA</v>
          </cell>
        </row>
        <row r="11909">
          <cell r="A11909" t="str">
            <v>PIRAÚBA</v>
          </cell>
        </row>
        <row r="11910">
          <cell r="A11910" t="str">
            <v>PIRAÚBA</v>
          </cell>
        </row>
        <row r="11911">
          <cell r="A11911" t="str">
            <v>PIRAÚBA</v>
          </cell>
        </row>
        <row r="11912">
          <cell r="A11912" t="str">
            <v>PIRAÚBA</v>
          </cell>
        </row>
        <row r="11913">
          <cell r="A11913" t="str">
            <v>PIRAÚBA</v>
          </cell>
        </row>
        <row r="11914">
          <cell r="A11914" t="str">
            <v>PIRAÚBA</v>
          </cell>
        </row>
        <row r="11915">
          <cell r="A11915" t="str">
            <v>PIRAÚBA</v>
          </cell>
        </row>
        <row r="11916">
          <cell r="A11916" t="str">
            <v>PIRAÚBA</v>
          </cell>
        </row>
        <row r="11917">
          <cell r="A11917" t="str">
            <v>PIRAÚBA</v>
          </cell>
        </row>
        <row r="11918">
          <cell r="A11918" t="str">
            <v>PIRAÚBA</v>
          </cell>
        </row>
        <row r="11919">
          <cell r="A11919" t="str">
            <v>PIRAÚBA</v>
          </cell>
        </row>
        <row r="11920">
          <cell r="A11920" t="str">
            <v>PIRAÚBA</v>
          </cell>
        </row>
        <row r="11921">
          <cell r="A11921" t="str">
            <v>PIRAÚBA</v>
          </cell>
        </row>
        <row r="11922">
          <cell r="A11922" t="str">
            <v>PIRAÚBA</v>
          </cell>
        </row>
        <row r="11923">
          <cell r="A11923" t="str">
            <v>PIRAÚBA</v>
          </cell>
        </row>
        <row r="11924">
          <cell r="A11924" t="str">
            <v>PIRAÚBA</v>
          </cell>
        </row>
        <row r="11925">
          <cell r="A11925" t="str">
            <v>PIRAÚBA</v>
          </cell>
        </row>
        <row r="11926">
          <cell r="A11926" t="str">
            <v>PIRAÚBA</v>
          </cell>
        </row>
        <row r="11927">
          <cell r="A11927" t="str">
            <v>PIRAÚBA</v>
          </cell>
        </row>
        <row r="11928">
          <cell r="A11928" t="str">
            <v>PITANGUI</v>
          </cell>
        </row>
        <row r="11929">
          <cell r="A11929" t="str">
            <v>PITANGUI</v>
          </cell>
        </row>
        <row r="11930">
          <cell r="A11930" t="str">
            <v>PITANGUI</v>
          </cell>
        </row>
        <row r="11931">
          <cell r="A11931" t="str">
            <v>PITANGUI</v>
          </cell>
        </row>
        <row r="11932">
          <cell r="A11932" t="str">
            <v>PITANGUI</v>
          </cell>
        </row>
        <row r="11933">
          <cell r="A11933" t="str">
            <v>PITANGUI</v>
          </cell>
        </row>
        <row r="11934">
          <cell r="A11934" t="str">
            <v>PITANGUI</v>
          </cell>
        </row>
        <row r="11935">
          <cell r="A11935" t="str">
            <v>PITANGUI</v>
          </cell>
        </row>
        <row r="11936">
          <cell r="A11936" t="str">
            <v>PITANGUI</v>
          </cell>
        </row>
        <row r="11937">
          <cell r="A11937" t="str">
            <v>PITANGUI</v>
          </cell>
        </row>
        <row r="11938">
          <cell r="A11938" t="str">
            <v>PITANGUI</v>
          </cell>
        </row>
        <row r="11939">
          <cell r="A11939" t="str">
            <v>PITANGUI</v>
          </cell>
        </row>
        <row r="11940">
          <cell r="A11940" t="str">
            <v>PITANGUI</v>
          </cell>
        </row>
        <row r="11941">
          <cell r="A11941" t="str">
            <v>PITANGUI</v>
          </cell>
        </row>
        <row r="11942">
          <cell r="A11942" t="str">
            <v>PITANGUI</v>
          </cell>
        </row>
        <row r="11943">
          <cell r="A11943" t="str">
            <v>PITANGUI</v>
          </cell>
        </row>
        <row r="11944">
          <cell r="A11944" t="str">
            <v>PITANGUI</v>
          </cell>
        </row>
        <row r="11945">
          <cell r="A11945" t="str">
            <v>PITANGUI</v>
          </cell>
        </row>
        <row r="11946">
          <cell r="A11946" t="str">
            <v>PITANGUI</v>
          </cell>
        </row>
        <row r="11947">
          <cell r="A11947" t="str">
            <v>PITANGUI</v>
          </cell>
        </row>
        <row r="11948">
          <cell r="A11948" t="str">
            <v>PITANGUI</v>
          </cell>
        </row>
        <row r="11949">
          <cell r="A11949" t="str">
            <v>PITANGUI</v>
          </cell>
        </row>
        <row r="11950">
          <cell r="A11950" t="str">
            <v>PITANGUI</v>
          </cell>
        </row>
        <row r="11951">
          <cell r="A11951" t="str">
            <v>PITANGUI</v>
          </cell>
        </row>
        <row r="11952">
          <cell r="A11952" t="str">
            <v>PITANGUI</v>
          </cell>
        </row>
        <row r="11953">
          <cell r="A11953" t="str">
            <v>PITANGUI</v>
          </cell>
        </row>
        <row r="11954">
          <cell r="A11954" t="str">
            <v>PITANGUI</v>
          </cell>
        </row>
        <row r="11955">
          <cell r="A11955" t="str">
            <v>PITANGUI</v>
          </cell>
        </row>
        <row r="11956">
          <cell r="A11956" t="str">
            <v>PITANGUI</v>
          </cell>
        </row>
        <row r="11957">
          <cell r="A11957" t="str">
            <v>PITANGUI</v>
          </cell>
        </row>
        <row r="11958">
          <cell r="A11958" t="str">
            <v>PLANURA</v>
          </cell>
        </row>
        <row r="11959">
          <cell r="A11959" t="str">
            <v>PLANURA</v>
          </cell>
        </row>
        <row r="11960">
          <cell r="A11960" t="str">
            <v>PLANURA</v>
          </cell>
        </row>
        <row r="11961">
          <cell r="A11961" t="str">
            <v>PLANURA</v>
          </cell>
        </row>
        <row r="11962">
          <cell r="A11962" t="str">
            <v>PLANURA</v>
          </cell>
        </row>
        <row r="11963">
          <cell r="A11963" t="str">
            <v>PLANURA</v>
          </cell>
        </row>
        <row r="11964">
          <cell r="A11964" t="str">
            <v>PLANURA</v>
          </cell>
        </row>
        <row r="11965">
          <cell r="A11965" t="str">
            <v>PLANURA</v>
          </cell>
        </row>
        <row r="11966">
          <cell r="A11966" t="str">
            <v>PLANURA</v>
          </cell>
        </row>
        <row r="11967">
          <cell r="A11967" t="str">
            <v>PLANURA</v>
          </cell>
        </row>
        <row r="11968">
          <cell r="A11968" t="str">
            <v>PLANURA</v>
          </cell>
        </row>
        <row r="11969">
          <cell r="A11969" t="str">
            <v>PLANURA</v>
          </cell>
        </row>
        <row r="11970">
          <cell r="A11970" t="str">
            <v>PLANURA</v>
          </cell>
        </row>
        <row r="11971">
          <cell r="A11971" t="str">
            <v>PLANURA</v>
          </cell>
        </row>
        <row r="11972">
          <cell r="A11972" t="str">
            <v>PLANURA</v>
          </cell>
        </row>
        <row r="11973">
          <cell r="A11973" t="str">
            <v>PLANURA</v>
          </cell>
        </row>
        <row r="11974">
          <cell r="A11974" t="str">
            <v>PLANURA</v>
          </cell>
        </row>
        <row r="11975">
          <cell r="A11975" t="str">
            <v>PLANURA</v>
          </cell>
        </row>
        <row r="11976">
          <cell r="A11976" t="str">
            <v>PLANURA</v>
          </cell>
        </row>
        <row r="11977">
          <cell r="A11977" t="str">
            <v>PLANURA</v>
          </cell>
        </row>
        <row r="11978">
          <cell r="A11978" t="str">
            <v>PLANURA</v>
          </cell>
        </row>
        <row r="11979">
          <cell r="A11979" t="str">
            <v>PLANURA</v>
          </cell>
        </row>
        <row r="11980">
          <cell r="A11980" t="str">
            <v>PLANURA</v>
          </cell>
        </row>
        <row r="11981">
          <cell r="A11981" t="str">
            <v>PLANURA</v>
          </cell>
        </row>
        <row r="11982">
          <cell r="A11982" t="str">
            <v>PLANURA</v>
          </cell>
        </row>
        <row r="11983">
          <cell r="A11983" t="str">
            <v>PLANURA</v>
          </cell>
        </row>
        <row r="11984">
          <cell r="A11984" t="str">
            <v>PLANURA</v>
          </cell>
        </row>
        <row r="11985">
          <cell r="A11985" t="str">
            <v>PLANURA</v>
          </cell>
        </row>
        <row r="11986">
          <cell r="A11986" t="str">
            <v>PLANURA</v>
          </cell>
        </row>
        <row r="11987">
          <cell r="A11987" t="str">
            <v>PLANURA</v>
          </cell>
        </row>
        <row r="11988">
          <cell r="A11988" t="str">
            <v>POÇO FUNDO</v>
          </cell>
        </row>
        <row r="11989">
          <cell r="A11989" t="str">
            <v>POÇO FUNDO</v>
          </cell>
        </row>
        <row r="11990">
          <cell r="A11990" t="str">
            <v>POÇO FUNDO</v>
          </cell>
        </row>
        <row r="11991">
          <cell r="A11991" t="str">
            <v>POÇO FUNDO</v>
          </cell>
        </row>
        <row r="11992">
          <cell r="A11992" t="str">
            <v>POÇO FUNDO</v>
          </cell>
        </row>
        <row r="11993">
          <cell r="A11993" t="str">
            <v>POÇO FUNDO</v>
          </cell>
        </row>
        <row r="11994">
          <cell r="A11994" t="str">
            <v>POÇO FUNDO</v>
          </cell>
        </row>
        <row r="11995">
          <cell r="A11995" t="str">
            <v>POÇO FUNDO</v>
          </cell>
        </row>
        <row r="11996">
          <cell r="A11996" t="str">
            <v>POÇO FUNDO</v>
          </cell>
        </row>
        <row r="11997">
          <cell r="A11997" t="str">
            <v>POÇO FUNDO</v>
          </cell>
        </row>
        <row r="11998">
          <cell r="A11998" t="str">
            <v>POÇO FUNDO</v>
          </cell>
        </row>
        <row r="11999">
          <cell r="A11999" t="str">
            <v>POÇO FUNDO</v>
          </cell>
        </row>
        <row r="12000">
          <cell r="A12000" t="str">
            <v>POÇO FUNDO</v>
          </cell>
        </row>
        <row r="12001">
          <cell r="A12001" t="str">
            <v>POÇO FUNDO</v>
          </cell>
        </row>
        <row r="12002">
          <cell r="A12002" t="str">
            <v>POÇO FUNDO</v>
          </cell>
        </row>
        <row r="12003">
          <cell r="A12003" t="str">
            <v>POÇO FUNDO</v>
          </cell>
        </row>
        <row r="12004">
          <cell r="A12004" t="str">
            <v>POÇO FUNDO</v>
          </cell>
        </row>
        <row r="12005">
          <cell r="A12005" t="str">
            <v>POÇO FUNDO</v>
          </cell>
        </row>
        <row r="12006">
          <cell r="A12006" t="str">
            <v>POÇO FUNDO</v>
          </cell>
        </row>
        <row r="12007">
          <cell r="A12007" t="str">
            <v>POÇO FUNDO</v>
          </cell>
        </row>
        <row r="12008">
          <cell r="A12008" t="str">
            <v>POÇO FUNDO</v>
          </cell>
        </row>
        <row r="12009">
          <cell r="A12009" t="str">
            <v>POÇO FUNDO</v>
          </cell>
        </row>
        <row r="12010">
          <cell r="A12010" t="str">
            <v>POÇO FUNDO</v>
          </cell>
        </row>
        <row r="12011">
          <cell r="A12011" t="str">
            <v>POÇO FUNDO</v>
          </cell>
        </row>
        <row r="12012">
          <cell r="A12012" t="str">
            <v>POÇO FUNDO</v>
          </cell>
        </row>
        <row r="12013">
          <cell r="A12013" t="str">
            <v>POÇO FUNDO</v>
          </cell>
        </row>
        <row r="12014">
          <cell r="A12014" t="str">
            <v>POÇO FUNDO</v>
          </cell>
        </row>
        <row r="12015">
          <cell r="A12015" t="str">
            <v>POÇO FUNDO</v>
          </cell>
        </row>
        <row r="12016">
          <cell r="A12016" t="str">
            <v>POÇO FUNDO</v>
          </cell>
        </row>
        <row r="12017">
          <cell r="A12017" t="str">
            <v>POÇO FUNDO</v>
          </cell>
        </row>
        <row r="12018">
          <cell r="A12018" t="str">
            <v>POMPÉU</v>
          </cell>
        </row>
        <row r="12019">
          <cell r="A12019" t="str">
            <v>POMPÉU</v>
          </cell>
        </row>
        <row r="12020">
          <cell r="A12020" t="str">
            <v>POMPÉU</v>
          </cell>
        </row>
        <row r="12021">
          <cell r="A12021" t="str">
            <v>POMPÉU</v>
          </cell>
        </row>
        <row r="12022">
          <cell r="A12022" t="str">
            <v>POMPÉU</v>
          </cell>
        </row>
        <row r="12023">
          <cell r="A12023" t="str">
            <v>POMPÉU</v>
          </cell>
        </row>
        <row r="12024">
          <cell r="A12024" t="str">
            <v>POMPÉU</v>
          </cell>
        </row>
        <row r="12025">
          <cell r="A12025" t="str">
            <v>POMPÉU</v>
          </cell>
        </row>
        <row r="12026">
          <cell r="A12026" t="str">
            <v>POMPÉU</v>
          </cell>
        </row>
        <row r="12027">
          <cell r="A12027" t="str">
            <v>POMPÉU</v>
          </cell>
        </row>
        <row r="12028">
          <cell r="A12028" t="str">
            <v>POMPÉU</v>
          </cell>
        </row>
        <row r="12029">
          <cell r="A12029" t="str">
            <v>POMPÉU</v>
          </cell>
        </row>
        <row r="12030">
          <cell r="A12030" t="str">
            <v>POMPÉU</v>
          </cell>
        </row>
        <row r="12031">
          <cell r="A12031" t="str">
            <v>POMPÉU</v>
          </cell>
        </row>
        <row r="12032">
          <cell r="A12032" t="str">
            <v>POMPÉU</v>
          </cell>
        </row>
        <row r="12033">
          <cell r="A12033" t="str">
            <v>POMPÉU</v>
          </cell>
        </row>
        <row r="12034">
          <cell r="A12034" t="str">
            <v>POMPÉU</v>
          </cell>
        </row>
        <row r="12035">
          <cell r="A12035" t="str">
            <v>POMPÉU</v>
          </cell>
        </row>
        <row r="12036">
          <cell r="A12036" t="str">
            <v>POMPÉU</v>
          </cell>
        </row>
        <row r="12037">
          <cell r="A12037" t="str">
            <v>POMPÉU</v>
          </cell>
        </row>
        <row r="12038">
          <cell r="A12038" t="str">
            <v>POMPÉU</v>
          </cell>
        </row>
        <row r="12039">
          <cell r="A12039" t="str">
            <v>POMPÉU</v>
          </cell>
        </row>
        <row r="12040">
          <cell r="A12040" t="str">
            <v>POMPÉU</v>
          </cell>
        </row>
        <row r="12041">
          <cell r="A12041" t="str">
            <v>POMPÉU</v>
          </cell>
        </row>
        <row r="12042">
          <cell r="A12042" t="str">
            <v>POMPÉU</v>
          </cell>
        </row>
        <row r="12043">
          <cell r="A12043" t="str">
            <v>POMPÉU</v>
          </cell>
        </row>
        <row r="12044">
          <cell r="A12044" t="str">
            <v>POMPÉU</v>
          </cell>
        </row>
        <row r="12045">
          <cell r="A12045" t="str">
            <v>POMPÉU</v>
          </cell>
        </row>
        <row r="12046">
          <cell r="A12046" t="str">
            <v>POMPÉU</v>
          </cell>
        </row>
        <row r="12047">
          <cell r="A12047" t="str">
            <v>POMPÉU</v>
          </cell>
        </row>
        <row r="12048">
          <cell r="A12048" t="str">
            <v>PONTO CHIQUE</v>
          </cell>
        </row>
        <row r="12049">
          <cell r="A12049" t="str">
            <v>PONTO CHIQUE</v>
          </cell>
        </row>
        <row r="12050">
          <cell r="A12050" t="str">
            <v>PONTO CHIQUE</v>
          </cell>
        </row>
        <row r="12051">
          <cell r="A12051" t="str">
            <v>PONTO CHIQUE</v>
          </cell>
        </row>
        <row r="12052">
          <cell r="A12052" t="str">
            <v>PONTO CHIQUE</v>
          </cell>
        </row>
        <row r="12053">
          <cell r="A12053" t="str">
            <v>PONTO CHIQUE</v>
          </cell>
        </row>
        <row r="12054">
          <cell r="A12054" t="str">
            <v>PONTO CHIQUE</v>
          </cell>
        </row>
        <row r="12055">
          <cell r="A12055" t="str">
            <v>PONTO CHIQUE</v>
          </cell>
        </row>
        <row r="12056">
          <cell r="A12056" t="str">
            <v>PONTO CHIQUE</v>
          </cell>
        </row>
        <row r="12057">
          <cell r="A12057" t="str">
            <v>PONTO CHIQUE</v>
          </cell>
        </row>
        <row r="12058">
          <cell r="A12058" t="str">
            <v>PONTO CHIQUE</v>
          </cell>
        </row>
        <row r="12059">
          <cell r="A12059" t="str">
            <v>PONTO CHIQUE</v>
          </cell>
        </row>
        <row r="12060">
          <cell r="A12060" t="str">
            <v>PONTO CHIQUE</v>
          </cell>
        </row>
        <row r="12061">
          <cell r="A12061" t="str">
            <v>PONTO CHIQUE</v>
          </cell>
        </row>
        <row r="12062">
          <cell r="A12062" t="str">
            <v>PONTO CHIQUE</v>
          </cell>
        </row>
        <row r="12063">
          <cell r="A12063" t="str">
            <v>PONTO CHIQUE</v>
          </cell>
        </row>
        <row r="12064">
          <cell r="A12064" t="str">
            <v>PONTO CHIQUE</v>
          </cell>
        </row>
        <row r="12065">
          <cell r="A12065" t="str">
            <v>PONTO CHIQUE</v>
          </cell>
        </row>
        <row r="12066">
          <cell r="A12066" t="str">
            <v>PONTO CHIQUE</v>
          </cell>
        </row>
        <row r="12067">
          <cell r="A12067" t="str">
            <v>PONTO CHIQUE</v>
          </cell>
        </row>
        <row r="12068">
          <cell r="A12068" t="str">
            <v>PONTO CHIQUE</v>
          </cell>
        </row>
        <row r="12069">
          <cell r="A12069" t="str">
            <v>PONTO CHIQUE</v>
          </cell>
        </row>
        <row r="12070">
          <cell r="A12070" t="str">
            <v>PONTO CHIQUE</v>
          </cell>
        </row>
        <row r="12071">
          <cell r="A12071" t="str">
            <v>PONTO CHIQUE</v>
          </cell>
        </row>
        <row r="12072">
          <cell r="A12072" t="str">
            <v>PONTO CHIQUE</v>
          </cell>
        </row>
        <row r="12073">
          <cell r="A12073" t="str">
            <v>PONTO CHIQUE</v>
          </cell>
        </row>
        <row r="12074">
          <cell r="A12074" t="str">
            <v>PONTO CHIQUE</v>
          </cell>
        </row>
        <row r="12075">
          <cell r="A12075" t="str">
            <v>PONTO CHIQUE</v>
          </cell>
        </row>
        <row r="12076">
          <cell r="A12076" t="str">
            <v>PONTO CHIQUE</v>
          </cell>
        </row>
        <row r="12077">
          <cell r="A12077" t="str">
            <v>PONTO CHIQUE</v>
          </cell>
        </row>
        <row r="12078">
          <cell r="A12078" t="str">
            <v>PORTEIRINHA</v>
          </cell>
        </row>
        <row r="12079">
          <cell r="A12079" t="str">
            <v>PORTEIRINHA</v>
          </cell>
        </row>
        <row r="12080">
          <cell r="A12080" t="str">
            <v>PORTEIRINHA</v>
          </cell>
        </row>
        <row r="12081">
          <cell r="A12081" t="str">
            <v>PORTEIRINHA</v>
          </cell>
        </row>
        <row r="12082">
          <cell r="A12082" t="str">
            <v>PORTEIRINHA</v>
          </cell>
        </row>
        <row r="12083">
          <cell r="A12083" t="str">
            <v>PORTEIRINHA</v>
          </cell>
        </row>
        <row r="12084">
          <cell r="A12084" t="str">
            <v>PORTEIRINHA</v>
          </cell>
        </row>
        <row r="12085">
          <cell r="A12085" t="str">
            <v>PORTEIRINHA</v>
          </cell>
        </row>
        <row r="12086">
          <cell r="A12086" t="str">
            <v>PORTEIRINHA</v>
          </cell>
        </row>
        <row r="12087">
          <cell r="A12087" t="str">
            <v>PORTEIRINHA</v>
          </cell>
        </row>
        <row r="12088">
          <cell r="A12088" t="str">
            <v>PORTEIRINHA</v>
          </cell>
        </row>
        <row r="12089">
          <cell r="A12089" t="str">
            <v>PORTEIRINHA</v>
          </cell>
        </row>
        <row r="12090">
          <cell r="A12090" t="str">
            <v>PORTEIRINHA</v>
          </cell>
        </row>
        <row r="12091">
          <cell r="A12091" t="str">
            <v>PORTEIRINHA</v>
          </cell>
        </row>
        <row r="12092">
          <cell r="A12092" t="str">
            <v>PORTEIRINHA</v>
          </cell>
        </row>
        <row r="12093">
          <cell r="A12093" t="str">
            <v>PORTEIRINHA</v>
          </cell>
        </row>
        <row r="12094">
          <cell r="A12094" t="str">
            <v>PORTEIRINHA</v>
          </cell>
        </row>
        <row r="12095">
          <cell r="A12095" t="str">
            <v>PORTEIRINHA</v>
          </cell>
        </row>
        <row r="12096">
          <cell r="A12096" t="str">
            <v>PORTEIRINHA</v>
          </cell>
        </row>
        <row r="12097">
          <cell r="A12097" t="str">
            <v>PORTEIRINHA</v>
          </cell>
        </row>
        <row r="12098">
          <cell r="A12098" t="str">
            <v>PORTEIRINHA</v>
          </cell>
        </row>
        <row r="12099">
          <cell r="A12099" t="str">
            <v>PORTEIRINHA</v>
          </cell>
        </row>
        <row r="12100">
          <cell r="A12100" t="str">
            <v>PORTEIRINHA</v>
          </cell>
        </row>
        <row r="12101">
          <cell r="A12101" t="str">
            <v>PORTEIRINHA</v>
          </cell>
        </row>
        <row r="12102">
          <cell r="A12102" t="str">
            <v>PORTEIRINHA</v>
          </cell>
        </row>
        <row r="12103">
          <cell r="A12103" t="str">
            <v>PORTEIRINHA</v>
          </cell>
        </row>
        <row r="12104">
          <cell r="A12104" t="str">
            <v>PORTEIRINHA</v>
          </cell>
        </row>
        <row r="12105">
          <cell r="A12105" t="str">
            <v>PORTEIRINHA</v>
          </cell>
        </row>
        <row r="12106">
          <cell r="A12106" t="str">
            <v>PORTEIRINHA</v>
          </cell>
        </row>
        <row r="12107">
          <cell r="A12107" t="str">
            <v>PORTEIRINHA</v>
          </cell>
        </row>
        <row r="12108">
          <cell r="A12108" t="str">
            <v>PORTO FIRME</v>
          </cell>
        </row>
        <row r="12109">
          <cell r="A12109" t="str">
            <v>PORTO FIRME</v>
          </cell>
        </row>
        <row r="12110">
          <cell r="A12110" t="str">
            <v>PORTO FIRME</v>
          </cell>
        </row>
        <row r="12111">
          <cell r="A12111" t="str">
            <v>PORTO FIRME</v>
          </cell>
        </row>
        <row r="12112">
          <cell r="A12112" t="str">
            <v>PORTO FIRME</v>
          </cell>
        </row>
        <row r="12113">
          <cell r="A12113" t="str">
            <v>PORTO FIRME</v>
          </cell>
        </row>
        <row r="12114">
          <cell r="A12114" t="str">
            <v>PORTO FIRME</v>
          </cell>
        </row>
        <row r="12115">
          <cell r="A12115" t="str">
            <v>PORTO FIRME</v>
          </cell>
        </row>
        <row r="12116">
          <cell r="A12116" t="str">
            <v>PORTO FIRME</v>
          </cell>
        </row>
        <row r="12117">
          <cell r="A12117" t="str">
            <v>PORTO FIRME</v>
          </cell>
        </row>
        <row r="12118">
          <cell r="A12118" t="str">
            <v>PORTO FIRME</v>
          </cell>
        </row>
        <row r="12119">
          <cell r="A12119" t="str">
            <v>PORTO FIRME</v>
          </cell>
        </row>
        <row r="12120">
          <cell r="A12120" t="str">
            <v>PORTO FIRME</v>
          </cell>
        </row>
        <row r="12121">
          <cell r="A12121" t="str">
            <v>PORTO FIRME</v>
          </cell>
        </row>
        <row r="12122">
          <cell r="A12122" t="str">
            <v>PORTO FIRME</v>
          </cell>
        </row>
        <row r="12123">
          <cell r="A12123" t="str">
            <v>PORTO FIRME</v>
          </cell>
        </row>
        <row r="12124">
          <cell r="A12124" t="str">
            <v>PORTO FIRME</v>
          </cell>
        </row>
        <row r="12125">
          <cell r="A12125" t="str">
            <v>PORTO FIRME</v>
          </cell>
        </row>
        <row r="12126">
          <cell r="A12126" t="str">
            <v>PORTO FIRME</v>
          </cell>
        </row>
        <row r="12127">
          <cell r="A12127" t="str">
            <v>PORTO FIRME</v>
          </cell>
        </row>
        <row r="12128">
          <cell r="A12128" t="str">
            <v>PORTO FIRME</v>
          </cell>
        </row>
        <row r="12129">
          <cell r="A12129" t="str">
            <v>PORTO FIRME</v>
          </cell>
        </row>
        <row r="12130">
          <cell r="A12130" t="str">
            <v>PORTO FIRME</v>
          </cell>
        </row>
        <row r="12131">
          <cell r="A12131" t="str">
            <v>PORTO FIRME</v>
          </cell>
        </row>
        <row r="12132">
          <cell r="A12132" t="str">
            <v>PORTO FIRME</v>
          </cell>
        </row>
        <row r="12133">
          <cell r="A12133" t="str">
            <v>PORTO FIRME</v>
          </cell>
        </row>
        <row r="12134">
          <cell r="A12134" t="str">
            <v>PORTO FIRME</v>
          </cell>
        </row>
        <row r="12135">
          <cell r="A12135" t="str">
            <v>PORTO FIRME</v>
          </cell>
        </row>
        <row r="12136">
          <cell r="A12136" t="str">
            <v>PORTO FIRME</v>
          </cell>
        </row>
        <row r="12137">
          <cell r="A12137" t="str">
            <v>PORTO FIRME</v>
          </cell>
        </row>
        <row r="12138">
          <cell r="A12138" t="str">
            <v>POTÉ</v>
          </cell>
        </row>
        <row r="12139">
          <cell r="A12139" t="str">
            <v>POTÉ</v>
          </cell>
        </row>
        <row r="12140">
          <cell r="A12140" t="str">
            <v>POTÉ</v>
          </cell>
        </row>
        <row r="12141">
          <cell r="A12141" t="str">
            <v>POTÉ</v>
          </cell>
        </row>
        <row r="12142">
          <cell r="A12142" t="str">
            <v>POTÉ</v>
          </cell>
        </row>
        <row r="12143">
          <cell r="A12143" t="str">
            <v>POTÉ</v>
          </cell>
        </row>
        <row r="12144">
          <cell r="A12144" t="str">
            <v>POTÉ</v>
          </cell>
        </row>
        <row r="12145">
          <cell r="A12145" t="str">
            <v>POTÉ</v>
          </cell>
        </row>
        <row r="12146">
          <cell r="A12146" t="str">
            <v>POTÉ</v>
          </cell>
        </row>
        <row r="12147">
          <cell r="A12147" t="str">
            <v>POTÉ</v>
          </cell>
        </row>
        <row r="12148">
          <cell r="A12148" t="str">
            <v>POTÉ</v>
          </cell>
        </row>
        <row r="12149">
          <cell r="A12149" t="str">
            <v>POTÉ</v>
          </cell>
        </row>
        <row r="12150">
          <cell r="A12150" t="str">
            <v>POTÉ</v>
          </cell>
        </row>
        <row r="12151">
          <cell r="A12151" t="str">
            <v>POTÉ</v>
          </cell>
        </row>
        <row r="12152">
          <cell r="A12152" t="str">
            <v>POTÉ</v>
          </cell>
        </row>
        <row r="12153">
          <cell r="A12153" t="str">
            <v>POTÉ</v>
          </cell>
        </row>
        <row r="12154">
          <cell r="A12154" t="str">
            <v>POTÉ</v>
          </cell>
        </row>
        <row r="12155">
          <cell r="A12155" t="str">
            <v>POTÉ</v>
          </cell>
        </row>
        <row r="12156">
          <cell r="A12156" t="str">
            <v>POTÉ</v>
          </cell>
        </row>
        <row r="12157">
          <cell r="A12157" t="str">
            <v>POTÉ</v>
          </cell>
        </row>
        <row r="12158">
          <cell r="A12158" t="str">
            <v>POTÉ</v>
          </cell>
        </row>
        <row r="12159">
          <cell r="A12159" t="str">
            <v>POTÉ</v>
          </cell>
        </row>
        <row r="12160">
          <cell r="A12160" t="str">
            <v>POTÉ</v>
          </cell>
        </row>
        <row r="12161">
          <cell r="A12161" t="str">
            <v>POTÉ</v>
          </cell>
        </row>
        <row r="12162">
          <cell r="A12162" t="str">
            <v>POTÉ</v>
          </cell>
        </row>
        <row r="12163">
          <cell r="A12163" t="str">
            <v>POTÉ</v>
          </cell>
        </row>
        <row r="12164">
          <cell r="A12164" t="str">
            <v>POTÉ</v>
          </cell>
        </row>
        <row r="12165">
          <cell r="A12165" t="str">
            <v>POTÉ</v>
          </cell>
        </row>
        <row r="12166">
          <cell r="A12166" t="str">
            <v>POTÉ</v>
          </cell>
        </row>
        <row r="12167">
          <cell r="A12167" t="str">
            <v>POTÉ</v>
          </cell>
        </row>
        <row r="12168">
          <cell r="A12168" t="str">
            <v>POUSO ALEGRE</v>
          </cell>
        </row>
        <row r="12169">
          <cell r="A12169" t="str">
            <v>POUSO ALEGRE</v>
          </cell>
        </row>
        <row r="12170">
          <cell r="A12170" t="str">
            <v>POUSO ALEGRE</v>
          </cell>
        </row>
        <row r="12171">
          <cell r="A12171" t="str">
            <v>POUSO ALEGRE</v>
          </cell>
        </row>
        <row r="12172">
          <cell r="A12172" t="str">
            <v>POUSO ALEGRE</v>
          </cell>
        </row>
        <row r="12173">
          <cell r="A12173" t="str">
            <v>POUSO ALEGRE</v>
          </cell>
        </row>
        <row r="12174">
          <cell r="A12174" t="str">
            <v>POUSO ALEGRE</v>
          </cell>
        </row>
        <row r="12175">
          <cell r="A12175" t="str">
            <v>POUSO ALEGRE</v>
          </cell>
        </row>
        <row r="12176">
          <cell r="A12176" t="str">
            <v>POUSO ALEGRE</v>
          </cell>
        </row>
        <row r="12177">
          <cell r="A12177" t="str">
            <v>POUSO ALEGRE</v>
          </cell>
        </row>
        <row r="12178">
          <cell r="A12178" t="str">
            <v>POUSO ALEGRE</v>
          </cell>
        </row>
        <row r="12179">
          <cell r="A12179" t="str">
            <v>POUSO ALEGRE</v>
          </cell>
        </row>
        <row r="12180">
          <cell r="A12180" t="str">
            <v>POUSO ALEGRE</v>
          </cell>
        </row>
        <row r="12181">
          <cell r="A12181" t="str">
            <v>POUSO ALEGRE</v>
          </cell>
        </row>
        <row r="12182">
          <cell r="A12182" t="str">
            <v>POUSO ALEGRE</v>
          </cell>
        </row>
        <row r="12183">
          <cell r="A12183" t="str">
            <v>POUSO ALEGRE</v>
          </cell>
        </row>
        <row r="12184">
          <cell r="A12184" t="str">
            <v>POUSO ALEGRE</v>
          </cell>
        </row>
        <row r="12185">
          <cell r="A12185" t="str">
            <v>POUSO ALEGRE</v>
          </cell>
        </row>
        <row r="12186">
          <cell r="A12186" t="str">
            <v>POUSO ALEGRE</v>
          </cell>
        </row>
        <row r="12187">
          <cell r="A12187" t="str">
            <v>POUSO ALEGRE</v>
          </cell>
        </row>
        <row r="12188">
          <cell r="A12188" t="str">
            <v>POUSO ALEGRE</v>
          </cell>
        </row>
        <row r="12189">
          <cell r="A12189" t="str">
            <v>POUSO ALEGRE</v>
          </cell>
        </row>
        <row r="12190">
          <cell r="A12190" t="str">
            <v>POUSO ALEGRE</v>
          </cell>
        </row>
        <row r="12191">
          <cell r="A12191" t="str">
            <v>POUSO ALEGRE</v>
          </cell>
        </row>
        <row r="12192">
          <cell r="A12192" t="str">
            <v>POUSO ALEGRE</v>
          </cell>
        </row>
        <row r="12193">
          <cell r="A12193" t="str">
            <v>POUSO ALEGRE</v>
          </cell>
        </row>
        <row r="12194">
          <cell r="A12194" t="str">
            <v>POUSO ALEGRE</v>
          </cell>
        </row>
        <row r="12195">
          <cell r="A12195" t="str">
            <v>POUSO ALEGRE</v>
          </cell>
        </row>
        <row r="12196">
          <cell r="A12196" t="str">
            <v>POUSO ALEGRE</v>
          </cell>
        </row>
        <row r="12197">
          <cell r="A12197" t="str">
            <v>POUSO ALEGRE</v>
          </cell>
        </row>
        <row r="12198">
          <cell r="A12198" t="str">
            <v>PRADOS</v>
          </cell>
        </row>
        <row r="12199">
          <cell r="A12199" t="str">
            <v>PRADOS</v>
          </cell>
        </row>
        <row r="12200">
          <cell r="A12200" t="str">
            <v>PRADOS</v>
          </cell>
        </row>
        <row r="12201">
          <cell r="A12201" t="str">
            <v>PRADOS</v>
          </cell>
        </row>
        <row r="12202">
          <cell r="A12202" t="str">
            <v>PRADOS</v>
          </cell>
        </row>
        <row r="12203">
          <cell r="A12203" t="str">
            <v>PRADOS</v>
          </cell>
        </row>
        <row r="12204">
          <cell r="A12204" t="str">
            <v>PRADOS</v>
          </cell>
        </row>
        <row r="12205">
          <cell r="A12205" t="str">
            <v>PRADOS</v>
          </cell>
        </row>
        <row r="12206">
          <cell r="A12206" t="str">
            <v>PRADOS</v>
          </cell>
        </row>
        <row r="12207">
          <cell r="A12207" t="str">
            <v>PRADOS</v>
          </cell>
        </row>
        <row r="12208">
          <cell r="A12208" t="str">
            <v>PRADOS</v>
          </cell>
        </row>
        <row r="12209">
          <cell r="A12209" t="str">
            <v>PRADOS</v>
          </cell>
        </row>
        <row r="12210">
          <cell r="A12210" t="str">
            <v>PRADOS</v>
          </cell>
        </row>
        <row r="12211">
          <cell r="A12211" t="str">
            <v>PRADOS</v>
          </cell>
        </row>
        <row r="12212">
          <cell r="A12212" t="str">
            <v>PRADOS</v>
          </cell>
        </row>
        <row r="12213">
          <cell r="A12213" t="str">
            <v>PRADOS</v>
          </cell>
        </row>
        <row r="12214">
          <cell r="A12214" t="str">
            <v>PRADOS</v>
          </cell>
        </row>
        <row r="12215">
          <cell r="A12215" t="str">
            <v>PRADOS</v>
          </cell>
        </row>
        <row r="12216">
          <cell r="A12216" t="str">
            <v>PRADOS</v>
          </cell>
        </row>
        <row r="12217">
          <cell r="A12217" t="str">
            <v>PRADOS</v>
          </cell>
        </row>
        <row r="12218">
          <cell r="A12218" t="str">
            <v>PRADOS</v>
          </cell>
        </row>
        <row r="12219">
          <cell r="A12219" t="str">
            <v>PRADOS</v>
          </cell>
        </row>
        <row r="12220">
          <cell r="A12220" t="str">
            <v>PRADOS</v>
          </cell>
        </row>
        <row r="12221">
          <cell r="A12221" t="str">
            <v>PRADOS</v>
          </cell>
        </row>
        <row r="12222">
          <cell r="A12222" t="str">
            <v>PRADOS</v>
          </cell>
        </row>
        <row r="12223">
          <cell r="A12223" t="str">
            <v>PRADOS</v>
          </cell>
        </row>
        <row r="12224">
          <cell r="A12224" t="str">
            <v>PRADOS</v>
          </cell>
        </row>
        <row r="12225">
          <cell r="A12225" t="str">
            <v>PRADOS</v>
          </cell>
        </row>
        <row r="12226">
          <cell r="A12226" t="str">
            <v>PRADOS</v>
          </cell>
        </row>
        <row r="12227">
          <cell r="A12227" t="str">
            <v>PRADOS</v>
          </cell>
        </row>
        <row r="12228">
          <cell r="A12228" t="str">
            <v>PRATA</v>
          </cell>
        </row>
        <row r="12229">
          <cell r="A12229" t="str">
            <v>PRATA</v>
          </cell>
        </row>
        <row r="12230">
          <cell r="A12230" t="str">
            <v>PRATA</v>
          </cell>
        </row>
        <row r="12231">
          <cell r="A12231" t="str">
            <v>PRATA</v>
          </cell>
        </row>
        <row r="12232">
          <cell r="A12232" t="str">
            <v>PRATA</v>
          </cell>
        </row>
        <row r="12233">
          <cell r="A12233" t="str">
            <v>PRATA</v>
          </cell>
        </row>
        <row r="12234">
          <cell r="A12234" t="str">
            <v>PRATA</v>
          </cell>
        </row>
        <row r="12235">
          <cell r="A12235" t="str">
            <v>PRATA</v>
          </cell>
        </row>
        <row r="12236">
          <cell r="A12236" t="str">
            <v>PRATA</v>
          </cell>
        </row>
        <row r="12237">
          <cell r="A12237" t="str">
            <v>PRATA</v>
          </cell>
        </row>
        <row r="12238">
          <cell r="A12238" t="str">
            <v>PRATA</v>
          </cell>
        </row>
        <row r="12239">
          <cell r="A12239" t="str">
            <v>PRATA</v>
          </cell>
        </row>
        <row r="12240">
          <cell r="A12240" t="str">
            <v>PRATA</v>
          </cell>
        </row>
        <row r="12241">
          <cell r="A12241" t="str">
            <v>PRATA</v>
          </cell>
        </row>
        <row r="12242">
          <cell r="A12242" t="str">
            <v>PRATA</v>
          </cell>
        </row>
        <row r="12243">
          <cell r="A12243" t="str">
            <v>PRATA</v>
          </cell>
        </row>
        <row r="12244">
          <cell r="A12244" t="str">
            <v>PRATA</v>
          </cell>
        </row>
        <row r="12245">
          <cell r="A12245" t="str">
            <v>PRATA</v>
          </cell>
        </row>
        <row r="12246">
          <cell r="A12246" t="str">
            <v>PRATA</v>
          </cell>
        </row>
        <row r="12247">
          <cell r="A12247" t="str">
            <v>PRATA</v>
          </cell>
        </row>
        <row r="12248">
          <cell r="A12248" t="str">
            <v>PRATA</v>
          </cell>
        </row>
        <row r="12249">
          <cell r="A12249" t="str">
            <v>PRATA</v>
          </cell>
        </row>
        <row r="12250">
          <cell r="A12250" t="str">
            <v>PRATA</v>
          </cell>
        </row>
        <row r="12251">
          <cell r="A12251" t="str">
            <v>PRATA</v>
          </cell>
        </row>
        <row r="12252">
          <cell r="A12252" t="str">
            <v>PRATA</v>
          </cell>
        </row>
        <row r="12253">
          <cell r="A12253" t="str">
            <v>PRATA</v>
          </cell>
        </row>
        <row r="12254">
          <cell r="A12254" t="str">
            <v>PRATA</v>
          </cell>
        </row>
        <row r="12255">
          <cell r="A12255" t="str">
            <v>PRATA</v>
          </cell>
        </row>
        <row r="12256">
          <cell r="A12256" t="str">
            <v>PRATA</v>
          </cell>
        </row>
        <row r="12257">
          <cell r="A12257" t="str">
            <v>PRATA</v>
          </cell>
        </row>
        <row r="12258">
          <cell r="A12258" t="str">
            <v>PRESIDENTE BERNARDES</v>
          </cell>
        </row>
        <row r="12259">
          <cell r="A12259" t="str">
            <v>PRESIDENTE BERNARDES</v>
          </cell>
        </row>
        <row r="12260">
          <cell r="A12260" t="str">
            <v>PRESIDENTE BERNARDES</v>
          </cell>
        </row>
        <row r="12261">
          <cell r="A12261" t="str">
            <v>PRESIDENTE BERNARDES</v>
          </cell>
        </row>
        <row r="12262">
          <cell r="A12262" t="str">
            <v>PRESIDENTE BERNARDES</v>
          </cell>
        </row>
        <row r="12263">
          <cell r="A12263" t="str">
            <v>PRESIDENTE BERNARDES</v>
          </cell>
        </row>
        <row r="12264">
          <cell r="A12264" t="str">
            <v>PRESIDENTE BERNARDES</v>
          </cell>
        </row>
        <row r="12265">
          <cell r="A12265" t="str">
            <v>PRESIDENTE BERNARDES</v>
          </cell>
        </row>
        <row r="12266">
          <cell r="A12266" t="str">
            <v>PRESIDENTE BERNARDES</v>
          </cell>
        </row>
        <row r="12267">
          <cell r="A12267" t="str">
            <v>PRESIDENTE BERNARDES</v>
          </cell>
        </row>
        <row r="12268">
          <cell r="A12268" t="str">
            <v>PRESIDENTE BERNARDES</v>
          </cell>
        </row>
        <row r="12269">
          <cell r="A12269" t="str">
            <v>PRESIDENTE BERNARDES</v>
          </cell>
        </row>
        <row r="12270">
          <cell r="A12270" t="str">
            <v>PRESIDENTE BERNARDES</v>
          </cell>
        </row>
        <row r="12271">
          <cell r="A12271" t="str">
            <v>PRESIDENTE BERNARDES</v>
          </cell>
        </row>
        <row r="12272">
          <cell r="A12272" t="str">
            <v>PRESIDENTE BERNARDES</v>
          </cell>
        </row>
        <row r="12273">
          <cell r="A12273" t="str">
            <v>PRESIDENTE BERNARDES</v>
          </cell>
        </row>
        <row r="12274">
          <cell r="A12274" t="str">
            <v>PRESIDENTE BERNARDES</v>
          </cell>
        </row>
        <row r="12275">
          <cell r="A12275" t="str">
            <v>PRESIDENTE BERNARDES</v>
          </cell>
        </row>
        <row r="12276">
          <cell r="A12276" t="str">
            <v>PRESIDENTE BERNARDES</v>
          </cell>
        </row>
        <row r="12277">
          <cell r="A12277" t="str">
            <v>PRESIDENTE BERNARDES</v>
          </cell>
        </row>
        <row r="12278">
          <cell r="A12278" t="str">
            <v>PRESIDENTE BERNARDES</v>
          </cell>
        </row>
        <row r="12279">
          <cell r="A12279" t="str">
            <v>PRESIDENTE BERNARDES</v>
          </cell>
        </row>
        <row r="12280">
          <cell r="A12280" t="str">
            <v>PRESIDENTE BERNARDES</v>
          </cell>
        </row>
        <row r="12281">
          <cell r="A12281" t="str">
            <v>PRESIDENTE BERNARDES</v>
          </cell>
        </row>
        <row r="12282">
          <cell r="A12282" t="str">
            <v>PRESIDENTE BERNARDES</v>
          </cell>
        </row>
        <row r="12283">
          <cell r="A12283" t="str">
            <v>PRESIDENTE BERNARDES</v>
          </cell>
        </row>
        <row r="12284">
          <cell r="A12284" t="str">
            <v>PRESIDENTE BERNARDES</v>
          </cell>
        </row>
        <row r="12285">
          <cell r="A12285" t="str">
            <v>PRESIDENTE BERNARDES</v>
          </cell>
        </row>
        <row r="12286">
          <cell r="A12286" t="str">
            <v>PRESIDENTE BERNARDES</v>
          </cell>
        </row>
        <row r="12287">
          <cell r="A12287" t="str">
            <v>PRESIDENTE BERNARDES</v>
          </cell>
        </row>
        <row r="12288">
          <cell r="A12288" t="str">
            <v>PRESIDENTE JUSCELINO</v>
          </cell>
        </row>
        <row r="12289">
          <cell r="A12289" t="str">
            <v>PRESIDENTE JUSCELINO</v>
          </cell>
        </row>
        <row r="12290">
          <cell r="A12290" t="str">
            <v>PRESIDENTE JUSCELINO</v>
          </cell>
        </row>
        <row r="12291">
          <cell r="A12291" t="str">
            <v>PRESIDENTE JUSCELINO</v>
          </cell>
        </row>
        <row r="12292">
          <cell r="A12292" t="str">
            <v>PRESIDENTE JUSCELINO</v>
          </cell>
        </row>
        <row r="12293">
          <cell r="A12293" t="str">
            <v>PRESIDENTE JUSCELINO</v>
          </cell>
        </row>
        <row r="12294">
          <cell r="A12294" t="str">
            <v>PRESIDENTE JUSCELINO</v>
          </cell>
        </row>
        <row r="12295">
          <cell r="A12295" t="str">
            <v>PRESIDENTE JUSCELINO</v>
          </cell>
        </row>
        <row r="12296">
          <cell r="A12296" t="str">
            <v>PRESIDENTE JUSCELINO</v>
          </cell>
        </row>
        <row r="12297">
          <cell r="A12297" t="str">
            <v>PRESIDENTE JUSCELINO</v>
          </cell>
        </row>
        <row r="12298">
          <cell r="A12298" t="str">
            <v>PRESIDENTE JUSCELINO</v>
          </cell>
        </row>
        <row r="12299">
          <cell r="A12299" t="str">
            <v>PRESIDENTE JUSCELINO</v>
          </cell>
        </row>
        <row r="12300">
          <cell r="A12300" t="str">
            <v>PRESIDENTE JUSCELINO</v>
          </cell>
        </row>
        <row r="12301">
          <cell r="A12301" t="str">
            <v>PRESIDENTE JUSCELINO</v>
          </cell>
        </row>
        <row r="12302">
          <cell r="A12302" t="str">
            <v>PRESIDENTE JUSCELINO</v>
          </cell>
        </row>
        <row r="12303">
          <cell r="A12303" t="str">
            <v>PRESIDENTE JUSCELINO</v>
          </cell>
        </row>
        <row r="12304">
          <cell r="A12304" t="str">
            <v>PRESIDENTE JUSCELINO</v>
          </cell>
        </row>
        <row r="12305">
          <cell r="A12305" t="str">
            <v>PRESIDENTE JUSCELINO</v>
          </cell>
        </row>
        <row r="12306">
          <cell r="A12306" t="str">
            <v>PRESIDENTE JUSCELINO</v>
          </cell>
        </row>
        <row r="12307">
          <cell r="A12307" t="str">
            <v>PRESIDENTE JUSCELINO</v>
          </cell>
        </row>
        <row r="12308">
          <cell r="A12308" t="str">
            <v>PRESIDENTE JUSCELINO</v>
          </cell>
        </row>
        <row r="12309">
          <cell r="A12309" t="str">
            <v>PRESIDENTE JUSCELINO</v>
          </cell>
        </row>
        <row r="12310">
          <cell r="A12310" t="str">
            <v>PRESIDENTE JUSCELINO</v>
          </cell>
        </row>
        <row r="12311">
          <cell r="A12311" t="str">
            <v>PRESIDENTE JUSCELINO</v>
          </cell>
        </row>
        <row r="12312">
          <cell r="A12312" t="str">
            <v>PRESIDENTE JUSCELINO</v>
          </cell>
        </row>
        <row r="12313">
          <cell r="A12313" t="str">
            <v>PRESIDENTE JUSCELINO</v>
          </cell>
        </row>
        <row r="12314">
          <cell r="A12314" t="str">
            <v>PRESIDENTE JUSCELINO</v>
          </cell>
        </row>
        <row r="12315">
          <cell r="A12315" t="str">
            <v>PRESIDENTE JUSCELINO</v>
          </cell>
        </row>
        <row r="12316">
          <cell r="A12316" t="str">
            <v>PRESIDENTE JUSCELINO</v>
          </cell>
        </row>
        <row r="12317">
          <cell r="A12317" t="str">
            <v>PRESIDENTE JUSCELINO</v>
          </cell>
        </row>
        <row r="12318">
          <cell r="A12318" t="str">
            <v>PRESIDENTE OLEGÁRIO</v>
          </cell>
        </row>
        <row r="12319">
          <cell r="A12319" t="str">
            <v>PRESIDENTE OLEGÁRIO</v>
          </cell>
        </row>
        <row r="12320">
          <cell r="A12320" t="str">
            <v>PRESIDENTE OLEGÁRIO</v>
          </cell>
        </row>
        <row r="12321">
          <cell r="A12321" t="str">
            <v>PRESIDENTE OLEGÁRIO</v>
          </cell>
        </row>
        <row r="12322">
          <cell r="A12322" t="str">
            <v>PRESIDENTE OLEGÁRIO</v>
          </cell>
        </row>
        <row r="12323">
          <cell r="A12323" t="str">
            <v>PRESIDENTE OLEGÁRIO</v>
          </cell>
        </row>
        <row r="12324">
          <cell r="A12324" t="str">
            <v>PRESIDENTE OLEGÁRIO</v>
          </cell>
        </row>
        <row r="12325">
          <cell r="A12325" t="str">
            <v>PRESIDENTE OLEGÁRIO</v>
          </cell>
        </row>
        <row r="12326">
          <cell r="A12326" t="str">
            <v>PRESIDENTE OLEGÁRIO</v>
          </cell>
        </row>
        <row r="12327">
          <cell r="A12327" t="str">
            <v>PRESIDENTE OLEGÁRIO</v>
          </cell>
        </row>
        <row r="12328">
          <cell r="A12328" t="str">
            <v>PRESIDENTE OLEGÁRIO</v>
          </cell>
        </row>
        <row r="12329">
          <cell r="A12329" t="str">
            <v>PRESIDENTE OLEGÁRIO</v>
          </cell>
        </row>
        <row r="12330">
          <cell r="A12330" t="str">
            <v>PRESIDENTE OLEGÁRIO</v>
          </cell>
        </row>
        <row r="12331">
          <cell r="A12331" t="str">
            <v>PRESIDENTE OLEGÁRIO</v>
          </cell>
        </row>
        <row r="12332">
          <cell r="A12332" t="str">
            <v>PRESIDENTE OLEGÁRIO</v>
          </cell>
        </row>
        <row r="12333">
          <cell r="A12333" t="str">
            <v>PRESIDENTE OLEGÁRIO</v>
          </cell>
        </row>
        <row r="12334">
          <cell r="A12334" t="str">
            <v>PRESIDENTE OLEGÁRIO</v>
          </cell>
        </row>
        <row r="12335">
          <cell r="A12335" t="str">
            <v>PRESIDENTE OLEGÁRIO</v>
          </cell>
        </row>
        <row r="12336">
          <cell r="A12336" t="str">
            <v>PRESIDENTE OLEGÁRIO</v>
          </cell>
        </row>
        <row r="12337">
          <cell r="A12337" t="str">
            <v>PRESIDENTE OLEGÁRIO</v>
          </cell>
        </row>
        <row r="12338">
          <cell r="A12338" t="str">
            <v>PRESIDENTE OLEGÁRIO</v>
          </cell>
        </row>
        <row r="12339">
          <cell r="A12339" t="str">
            <v>PRESIDENTE OLEGÁRIO</v>
          </cell>
        </row>
        <row r="12340">
          <cell r="A12340" t="str">
            <v>PRESIDENTE OLEGÁRIO</v>
          </cell>
        </row>
        <row r="12341">
          <cell r="A12341" t="str">
            <v>PRESIDENTE OLEGÁRIO</v>
          </cell>
        </row>
        <row r="12342">
          <cell r="A12342" t="str">
            <v>PRESIDENTE OLEGÁRIO</v>
          </cell>
        </row>
        <row r="12343">
          <cell r="A12343" t="str">
            <v>PRESIDENTE OLEGÁRIO</v>
          </cell>
        </row>
        <row r="12344">
          <cell r="A12344" t="str">
            <v>PRESIDENTE OLEGÁRIO</v>
          </cell>
        </row>
        <row r="12345">
          <cell r="A12345" t="str">
            <v>PRESIDENTE OLEGÁRIO</v>
          </cell>
        </row>
        <row r="12346">
          <cell r="A12346" t="str">
            <v>PRESIDENTE OLEGÁRIO</v>
          </cell>
        </row>
        <row r="12347">
          <cell r="A12347" t="str">
            <v>PRESIDENTE OLEGÁRIO</v>
          </cell>
        </row>
        <row r="12348">
          <cell r="A12348" t="str">
            <v>PRUDENTE DE MORAIS</v>
          </cell>
        </row>
        <row r="12349">
          <cell r="A12349" t="str">
            <v>PRUDENTE DE MORAIS</v>
          </cell>
        </row>
        <row r="12350">
          <cell r="A12350" t="str">
            <v>PRUDENTE DE MORAIS</v>
          </cell>
        </row>
        <row r="12351">
          <cell r="A12351" t="str">
            <v>PRUDENTE DE MORAIS</v>
          </cell>
        </row>
        <row r="12352">
          <cell r="A12352" t="str">
            <v>PRUDENTE DE MORAIS</v>
          </cell>
        </row>
        <row r="12353">
          <cell r="A12353" t="str">
            <v>PRUDENTE DE MORAIS</v>
          </cell>
        </row>
        <row r="12354">
          <cell r="A12354" t="str">
            <v>PRUDENTE DE MORAIS</v>
          </cell>
        </row>
        <row r="12355">
          <cell r="A12355" t="str">
            <v>PRUDENTE DE MORAIS</v>
          </cell>
        </row>
        <row r="12356">
          <cell r="A12356" t="str">
            <v>PRUDENTE DE MORAIS</v>
          </cell>
        </row>
        <row r="12357">
          <cell r="A12357" t="str">
            <v>PRUDENTE DE MORAIS</v>
          </cell>
        </row>
        <row r="12358">
          <cell r="A12358" t="str">
            <v>PRUDENTE DE MORAIS</v>
          </cell>
        </row>
        <row r="12359">
          <cell r="A12359" t="str">
            <v>PRUDENTE DE MORAIS</v>
          </cell>
        </row>
        <row r="12360">
          <cell r="A12360" t="str">
            <v>PRUDENTE DE MORAIS</v>
          </cell>
        </row>
        <row r="12361">
          <cell r="A12361" t="str">
            <v>PRUDENTE DE MORAIS</v>
          </cell>
        </row>
        <row r="12362">
          <cell r="A12362" t="str">
            <v>PRUDENTE DE MORAIS</v>
          </cell>
        </row>
        <row r="12363">
          <cell r="A12363" t="str">
            <v>PRUDENTE DE MORAIS</v>
          </cell>
        </row>
        <row r="12364">
          <cell r="A12364" t="str">
            <v>PRUDENTE DE MORAIS</v>
          </cell>
        </row>
        <row r="12365">
          <cell r="A12365" t="str">
            <v>PRUDENTE DE MORAIS</v>
          </cell>
        </row>
        <row r="12366">
          <cell r="A12366" t="str">
            <v>PRUDENTE DE MORAIS</v>
          </cell>
        </row>
        <row r="12367">
          <cell r="A12367" t="str">
            <v>PRUDENTE DE MORAIS</v>
          </cell>
        </row>
        <row r="12368">
          <cell r="A12368" t="str">
            <v>PRUDENTE DE MORAIS</v>
          </cell>
        </row>
        <row r="12369">
          <cell r="A12369" t="str">
            <v>PRUDENTE DE MORAIS</v>
          </cell>
        </row>
        <row r="12370">
          <cell r="A12370" t="str">
            <v>PRUDENTE DE MORAIS</v>
          </cell>
        </row>
        <row r="12371">
          <cell r="A12371" t="str">
            <v>PRUDENTE DE MORAIS</v>
          </cell>
        </row>
        <row r="12372">
          <cell r="A12372" t="str">
            <v>QUARTEL GERAL</v>
          </cell>
        </row>
        <row r="12373">
          <cell r="A12373" t="str">
            <v>QUARTEL GERAL</v>
          </cell>
        </row>
        <row r="12374">
          <cell r="A12374" t="str">
            <v>QUARTEL GERAL</v>
          </cell>
        </row>
        <row r="12375">
          <cell r="A12375" t="str">
            <v>QUARTEL GERAL</v>
          </cell>
        </row>
        <row r="12376">
          <cell r="A12376" t="str">
            <v>QUARTEL GERAL</v>
          </cell>
        </row>
        <row r="12377">
          <cell r="A12377" t="str">
            <v>QUARTEL GERAL</v>
          </cell>
        </row>
        <row r="12378">
          <cell r="A12378" t="str">
            <v>QUARTEL GERAL</v>
          </cell>
        </row>
        <row r="12379">
          <cell r="A12379" t="str">
            <v>QUARTEL GERAL</v>
          </cell>
        </row>
        <row r="12380">
          <cell r="A12380" t="str">
            <v>QUARTEL GERAL</v>
          </cell>
        </row>
        <row r="12381">
          <cell r="A12381" t="str">
            <v>QUARTEL GERAL</v>
          </cell>
        </row>
        <row r="12382">
          <cell r="A12382" t="str">
            <v>QUARTEL GERAL</v>
          </cell>
        </row>
        <row r="12383">
          <cell r="A12383" t="str">
            <v>QUARTEL GERAL</v>
          </cell>
        </row>
        <row r="12384">
          <cell r="A12384" t="str">
            <v>QUARTEL GERAL</v>
          </cell>
        </row>
        <row r="12385">
          <cell r="A12385" t="str">
            <v>QUARTEL GERAL</v>
          </cell>
        </row>
        <row r="12386">
          <cell r="A12386" t="str">
            <v>QUARTEL GERAL</v>
          </cell>
        </row>
        <row r="12387">
          <cell r="A12387" t="str">
            <v>QUARTEL GERAL</v>
          </cell>
        </row>
        <row r="12388">
          <cell r="A12388" t="str">
            <v>QUARTEL GERAL</v>
          </cell>
        </row>
        <row r="12389">
          <cell r="A12389" t="str">
            <v>QUARTEL GERAL</v>
          </cell>
        </row>
        <row r="12390">
          <cell r="A12390" t="str">
            <v>QUARTEL GERAL</v>
          </cell>
        </row>
        <row r="12391">
          <cell r="A12391" t="str">
            <v>QUARTEL GERAL</v>
          </cell>
        </row>
        <row r="12392">
          <cell r="A12392" t="str">
            <v>QUARTEL GERAL</v>
          </cell>
        </row>
        <row r="12393">
          <cell r="A12393" t="str">
            <v>QUARTEL GERAL</v>
          </cell>
        </row>
        <row r="12394">
          <cell r="A12394" t="str">
            <v>QUARTEL GERAL</v>
          </cell>
        </row>
        <row r="12395">
          <cell r="A12395" t="str">
            <v>QUARTEL GERAL</v>
          </cell>
        </row>
        <row r="12396">
          <cell r="A12396" t="str">
            <v>QUARTEL GERAL</v>
          </cell>
        </row>
        <row r="12397">
          <cell r="A12397" t="str">
            <v>QUARTEL GERAL</v>
          </cell>
        </row>
        <row r="12398">
          <cell r="A12398" t="str">
            <v>QUARTEL GERAL</v>
          </cell>
        </row>
        <row r="12399">
          <cell r="A12399" t="str">
            <v>QUARTEL GERAL</v>
          </cell>
        </row>
        <row r="12400">
          <cell r="A12400" t="str">
            <v>QUARTEL GERAL</v>
          </cell>
        </row>
        <row r="12401">
          <cell r="A12401" t="str">
            <v>QUARTEL GERAL</v>
          </cell>
        </row>
        <row r="12402">
          <cell r="A12402" t="str">
            <v>RAPOSOS</v>
          </cell>
        </row>
        <row r="12403">
          <cell r="A12403" t="str">
            <v>RAPOSOS</v>
          </cell>
        </row>
        <row r="12404">
          <cell r="A12404" t="str">
            <v>RAPOSOS</v>
          </cell>
        </row>
        <row r="12405">
          <cell r="A12405" t="str">
            <v>RAPOSOS</v>
          </cell>
        </row>
        <row r="12406">
          <cell r="A12406" t="str">
            <v>RAPOSOS</v>
          </cell>
        </row>
        <row r="12407">
          <cell r="A12407" t="str">
            <v>RAPOSOS</v>
          </cell>
        </row>
        <row r="12408">
          <cell r="A12408" t="str">
            <v>RAPOSOS</v>
          </cell>
        </row>
        <row r="12409">
          <cell r="A12409" t="str">
            <v>RAPOSOS</v>
          </cell>
        </row>
        <row r="12410">
          <cell r="A12410" t="str">
            <v>RAPOSOS</v>
          </cell>
        </row>
        <row r="12411">
          <cell r="A12411" t="str">
            <v>RAPOSOS</v>
          </cell>
        </row>
        <row r="12412">
          <cell r="A12412" t="str">
            <v>RAPOSOS</v>
          </cell>
        </row>
        <row r="12413">
          <cell r="A12413" t="str">
            <v>RAPOSOS</v>
          </cell>
        </row>
        <row r="12414">
          <cell r="A12414" t="str">
            <v>RAPOSOS</v>
          </cell>
        </row>
        <row r="12415">
          <cell r="A12415" t="str">
            <v>RAPOSOS</v>
          </cell>
        </row>
        <row r="12416">
          <cell r="A12416" t="str">
            <v>RAPOSOS</v>
          </cell>
        </row>
        <row r="12417">
          <cell r="A12417" t="str">
            <v>RAPOSOS</v>
          </cell>
        </row>
        <row r="12418">
          <cell r="A12418" t="str">
            <v>RAPOSOS</v>
          </cell>
        </row>
        <row r="12419">
          <cell r="A12419" t="str">
            <v>RAPOSOS</v>
          </cell>
        </row>
        <row r="12420">
          <cell r="A12420" t="str">
            <v>RAPOSOS</v>
          </cell>
        </row>
        <row r="12421">
          <cell r="A12421" t="str">
            <v>RAPOSOS</v>
          </cell>
        </row>
        <row r="12422">
          <cell r="A12422" t="str">
            <v>RAPOSOS</v>
          </cell>
        </row>
        <row r="12423">
          <cell r="A12423" t="str">
            <v>RAPOSOS</v>
          </cell>
        </row>
        <row r="12424">
          <cell r="A12424" t="str">
            <v>RAPOSOS</v>
          </cell>
        </row>
        <row r="12425">
          <cell r="A12425" t="str">
            <v>RAPOSOS</v>
          </cell>
        </row>
        <row r="12426">
          <cell r="A12426" t="str">
            <v>RAPOSOS</v>
          </cell>
        </row>
        <row r="12427">
          <cell r="A12427" t="str">
            <v>RAPOSOS</v>
          </cell>
        </row>
        <row r="12428">
          <cell r="A12428" t="str">
            <v>RAPOSOS</v>
          </cell>
        </row>
        <row r="12429">
          <cell r="A12429" t="str">
            <v>RAPOSOS</v>
          </cell>
        </row>
        <row r="12430">
          <cell r="A12430" t="str">
            <v>RAPOSOS</v>
          </cell>
        </row>
        <row r="12431">
          <cell r="A12431" t="str">
            <v>RAPOSOS</v>
          </cell>
        </row>
        <row r="12432">
          <cell r="A12432" t="str">
            <v>RESENDE COSTA</v>
          </cell>
        </row>
        <row r="12433">
          <cell r="A12433" t="str">
            <v>RESENDE COSTA</v>
          </cell>
        </row>
        <row r="12434">
          <cell r="A12434" t="str">
            <v>RESENDE COSTA</v>
          </cell>
        </row>
        <row r="12435">
          <cell r="A12435" t="str">
            <v>RESENDE COSTA</v>
          </cell>
        </row>
        <row r="12436">
          <cell r="A12436" t="str">
            <v>RESENDE COSTA</v>
          </cell>
        </row>
        <row r="12437">
          <cell r="A12437" t="str">
            <v>RESENDE COSTA</v>
          </cell>
        </row>
        <row r="12438">
          <cell r="A12438" t="str">
            <v>RESENDE COSTA</v>
          </cell>
        </row>
        <row r="12439">
          <cell r="A12439" t="str">
            <v>RESENDE COSTA</v>
          </cell>
        </row>
        <row r="12440">
          <cell r="A12440" t="str">
            <v>RESENDE COSTA</v>
          </cell>
        </row>
        <row r="12441">
          <cell r="A12441" t="str">
            <v>RESENDE COSTA</v>
          </cell>
        </row>
        <row r="12442">
          <cell r="A12442" t="str">
            <v>RESENDE COSTA</v>
          </cell>
        </row>
        <row r="12443">
          <cell r="A12443" t="str">
            <v>RESENDE COSTA</v>
          </cell>
        </row>
        <row r="12444">
          <cell r="A12444" t="str">
            <v>RESENDE COSTA</v>
          </cell>
        </row>
        <row r="12445">
          <cell r="A12445" t="str">
            <v>RESENDE COSTA</v>
          </cell>
        </row>
        <row r="12446">
          <cell r="A12446" t="str">
            <v>RESENDE COSTA</v>
          </cell>
        </row>
        <row r="12447">
          <cell r="A12447" t="str">
            <v>RESENDE COSTA</v>
          </cell>
        </row>
        <row r="12448">
          <cell r="A12448" t="str">
            <v>RESENDE COSTA</v>
          </cell>
        </row>
        <row r="12449">
          <cell r="A12449" t="str">
            <v>RESENDE COSTA</v>
          </cell>
        </row>
        <row r="12450">
          <cell r="A12450" t="str">
            <v>RESENDE COSTA</v>
          </cell>
        </row>
        <row r="12451">
          <cell r="A12451" t="str">
            <v>RESENDE COSTA</v>
          </cell>
        </row>
        <row r="12452">
          <cell r="A12452" t="str">
            <v>RESENDE COSTA</v>
          </cell>
        </row>
        <row r="12453">
          <cell r="A12453" t="str">
            <v>RESENDE COSTA</v>
          </cell>
        </row>
        <row r="12454">
          <cell r="A12454" t="str">
            <v>RESENDE COSTA</v>
          </cell>
        </row>
        <row r="12455">
          <cell r="A12455" t="str">
            <v>RESENDE COSTA</v>
          </cell>
        </row>
        <row r="12456">
          <cell r="A12456" t="str">
            <v>RESENDE COSTA</v>
          </cell>
        </row>
        <row r="12457">
          <cell r="A12457" t="str">
            <v>RESENDE COSTA</v>
          </cell>
        </row>
        <row r="12458">
          <cell r="A12458" t="str">
            <v>RESENDE COSTA</v>
          </cell>
        </row>
        <row r="12459">
          <cell r="A12459" t="str">
            <v>RESENDE COSTA</v>
          </cell>
        </row>
        <row r="12460">
          <cell r="A12460" t="str">
            <v>RESENDE COSTA</v>
          </cell>
        </row>
        <row r="12461">
          <cell r="A12461" t="str">
            <v>RESENDE COSTA</v>
          </cell>
        </row>
        <row r="12462">
          <cell r="A12462" t="str">
            <v>RESPLENDOR</v>
          </cell>
        </row>
        <row r="12463">
          <cell r="A12463" t="str">
            <v>RESPLENDOR</v>
          </cell>
        </row>
        <row r="12464">
          <cell r="A12464" t="str">
            <v>RESPLENDOR</v>
          </cell>
        </row>
        <row r="12465">
          <cell r="A12465" t="str">
            <v>RESPLENDOR</v>
          </cell>
        </row>
        <row r="12466">
          <cell r="A12466" t="str">
            <v>RESPLENDOR</v>
          </cell>
        </row>
        <row r="12467">
          <cell r="A12467" t="str">
            <v>RESPLENDOR</v>
          </cell>
        </row>
        <row r="12468">
          <cell r="A12468" t="str">
            <v>RESPLENDOR</v>
          </cell>
        </row>
        <row r="12469">
          <cell r="A12469" t="str">
            <v>RESPLENDOR</v>
          </cell>
        </row>
        <row r="12470">
          <cell r="A12470" t="str">
            <v>RESPLENDOR</v>
          </cell>
        </row>
        <row r="12471">
          <cell r="A12471" t="str">
            <v>RESPLENDOR</v>
          </cell>
        </row>
        <row r="12472">
          <cell r="A12472" t="str">
            <v>RESPLENDOR</v>
          </cell>
        </row>
        <row r="12473">
          <cell r="A12473" t="str">
            <v>RESPLENDOR</v>
          </cell>
        </row>
        <row r="12474">
          <cell r="A12474" t="str">
            <v>RESPLENDOR</v>
          </cell>
        </row>
        <row r="12475">
          <cell r="A12475" t="str">
            <v>RESPLENDOR</v>
          </cell>
        </row>
        <row r="12476">
          <cell r="A12476" t="str">
            <v>RESPLENDOR</v>
          </cell>
        </row>
        <row r="12477">
          <cell r="A12477" t="str">
            <v>RESPLENDOR</v>
          </cell>
        </row>
        <row r="12478">
          <cell r="A12478" t="str">
            <v>RESPLENDOR</v>
          </cell>
        </row>
        <row r="12479">
          <cell r="A12479" t="str">
            <v>RESPLENDOR</v>
          </cell>
        </row>
        <row r="12480">
          <cell r="A12480" t="str">
            <v>RESPLENDOR</v>
          </cell>
        </row>
        <row r="12481">
          <cell r="A12481" t="str">
            <v>RESPLENDOR</v>
          </cell>
        </row>
        <row r="12482">
          <cell r="A12482" t="str">
            <v>RESPLENDOR</v>
          </cell>
        </row>
        <row r="12483">
          <cell r="A12483" t="str">
            <v>RESPLENDOR</v>
          </cell>
        </row>
        <row r="12484">
          <cell r="A12484" t="str">
            <v>RESPLENDOR</v>
          </cell>
        </row>
        <row r="12485">
          <cell r="A12485" t="str">
            <v>RESPLENDOR</v>
          </cell>
        </row>
        <row r="12486">
          <cell r="A12486" t="str">
            <v>RESPLENDOR</v>
          </cell>
        </row>
        <row r="12487">
          <cell r="A12487" t="str">
            <v>RESPLENDOR</v>
          </cell>
        </row>
        <row r="12488">
          <cell r="A12488" t="str">
            <v>RESPLENDOR</v>
          </cell>
        </row>
        <row r="12489">
          <cell r="A12489" t="str">
            <v>RESPLENDOR</v>
          </cell>
        </row>
        <row r="12490">
          <cell r="A12490" t="str">
            <v>RESPLENDOR</v>
          </cell>
        </row>
        <row r="12491">
          <cell r="A12491" t="str">
            <v>RESPLENDOR</v>
          </cell>
        </row>
        <row r="12492">
          <cell r="A12492" t="str">
            <v>RESSAQUINHA</v>
          </cell>
        </row>
        <row r="12493">
          <cell r="A12493" t="str">
            <v>RESSAQUINHA</v>
          </cell>
        </row>
        <row r="12494">
          <cell r="A12494" t="str">
            <v>RESSAQUINHA</v>
          </cell>
        </row>
        <row r="12495">
          <cell r="A12495" t="str">
            <v>RESSAQUINHA</v>
          </cell>
        </row>
        <row r="12496">
          <cell r="A12496" t="str">
            <v>RESSAQUINHA</v>
          </cell>
        </row>
        <row r="12497">
          <cell r="A12497" t="str">
            <v>RESSAQUINHA</v>
          </cell>
        </row>
        <row r="12498">
          <cell r="A12498" t="str">
            <v>RESSAQUINHA</v>
          </cell>
        </row>
        <row r="12499">
          <cell r="A12499" t="str">
            <v>RESSAQUINHA</v>
          </cell>
        </row>
        <row r="12500">
          <cell r="A12500" t="str">
            <v>RESSAQUINHA</v>
          </cell>
        </row>
        <row r="12501">
          <cell r="A12501" t="str">
            <v>RESSAQUINHA</v>
          </cell>
        </row>
        <row r="12502">
          <cell r="A12502" t="str">
            <v>RESSAQUINHA</v>
          </cell>
        </row>
        <row r="12503">
          <cell r="A12503" t="str">
            <v>RESSAQUINHA</v>
          </cell>
        </row>
        <row r="12504">
          <cell r="A12504" t="str">
            <v>RESSAQUINHA</v>
          </cell>
        </row>
        <row r="12505">
          <cell r="A12505" t="str">
            <v>RESSAQUINHA</v>
          </cell>
        </row>
        <row r="12506">
          <cell r="A12506" t="str">
            <v>RESSAQUINHA</v>
          </cell>
        </row>
        <row r="12507">
          <cell r="A12507" t="str">
            <v>RESSAQUINHA</v>
          </cell>
        </row>
        <row r="12508">
          <cell r="A12508" t="str">
            <v>RESSAQUINHA</v>
          </cell>
        </row>
        <row r="12509">
          <cell r="A12509" t="str">
            <v>RESSAQUINHA</v>
          </cell>
        </row>
        <row r="12510">
          <cell r="A12510" t="str">
            <v>RESSAQUINHA</v>
          </cell>
        </row>
        <row r="12511">
          <cell r="A12511" t="str">
            <v>RESSAQUINHA</v>
          </cell>
        </row>
        <row r="12512">
          <cell r="A12512" t="str">
            <v>RESSAQUINHA</v>
          </cell>
        </row>
        <row r="12513">
          <cell r="A12513" t="str">
            <v>RESSAQUINHA</v>
          </cell>
        </row>
        <row r="12514">
          <cell r="A12514" t="str">
            <v>RESSAQUINHA</v>
          </cell>
        </row>
        <row r="12515">
          <cell r="A12515" t="str">
            <v>RESSAQUINHA</v>
          </cell>
        </row>
        <row r="12516">
          <cell r="A12516" t="str">
            <v>RESSAQUINHA</v>
          </cell>
        </row>
        <row r="12517">
          <cell r="A12517" t="str">
            <v>RESSAQUINHA</v>
          </cell>
        </row>
        <row r="12518">
          <cell r="A12518" t="str">
            <v>RESSAQUINHA</v>
          </cell>
        </row>
        <row r="12519">
          <cell r="A12519" t="str">
            <v>RESSAQUINHA</v>
          </cell>
        </row>
        <row r="12520">
          <cell r="A12520" t="str">
            <v>RESSAQUINHA</v>
          </cell>
        </row>
        <row r="12521">
          <cell r="A12521" t="str">
            <v>RESSAQUINHA</v>
          </cell>
        </row>
        <row r="12522">
          <cell r="A12522" t="str">
            <v>RIACHINHO</v>
          </cell>
        </row>
        <row r="12523">
          <cell r="A12523" t="str">
            <v>RIACHINHO</v>
          </cell>
        </row>
        <row r="12524">
          <cell r="A12524" t="str">
            <v>RIACHINHO</v>
          </cell>
        </row>
        <row r="12525">
          <cell r="A12525" t="str">
            <v>RIACHINHO</v>
          </cell>
        </row>
        <row r="12526">
          <cell r="A12526" t="str">
            <v>RIACHINHO</v>
          </cell>
        </row>
        <row r="12527">
          <cell r="A12527" t="str">
            <v>RIACHINHO</v>
          </cell>
        </row>
        <row r="12528">
          <cell r="A12528" t="str">
            <v>RIACHINHO</v>
          </cell>
        </row>
        <row r="12529">
          <cell r="A12529" t="str">
            <v>RIACHINHO</v>
          </cell>
        </row>
        <row r="12530">
          <cell r="A12530" t="str">
            <v>RIACHINHO</v>
          </cell>
        </row>
        <row r="12531">
          <cell r="A12531" t="str">
            <v>RIACHINHO</v>
          </cell>
        </row>
        <row r="12532">
          <cell r="A12532" t="str">
            <v>RIACHINHO</v>
          </cell>
        </row>
        <row r="12533">
          <cell r="A12533" t="str">
            <v>RIACHINHO</v>
          </cell>
        </row>
        <row r="12534">
          <cell r="A12534" t="str">
            <v>RIACHINHO</v>
          </cell>
        </row>
        <row r="12535">
          <cell r="A12535" t="str">
            <v>RIACHINHO</v>
          </cell>
        </row>
        <row r="12536">
          <cell r="A12536" t="str">
            <v>RIACHINHO</v>
          </cell>
        </row>
        <row r="12537">
          <cell r="A12537" t="str">
            <v>RIACHINHO</v>
          </cell>
        </row>
        <row r="12538">
          <cell r="A12538" t="str">
            <v>RIACHINHO</v>
          </cell>
        </row>
        <row r="12539">
          <cell r="A12539" t="str">
            <v>RIACHINHO</v>
          </cell>
        </row>
        <row r="12540">
          <cell r="A12540" t="str">
            <v>RIACHINHO</v>
          </cell>
        </row>
        <row r="12541">
          <cell r="A12541" t="str">
            <v>RIACHINHO</v>
          </cell>
        </row>
        <row r="12542">
          <cell r="A12542" t="str">
            <v>RIACHINHO</v>
          </cell>
        </row>
        <row r="12543">
          <cell r="A12543" t="str">
            <v>RIACHINHO</v>
          </cell>
        </row>
        <row r="12544">
          <cell r="A12544" t="str">
            <v>RIACHINHO</v>
          </cell>
        </row>
        <row r="12545">
          <cell r="A12545" t="str">
            <v>RIACHINHO</v>
          </cell>
        </row>
        <row r="12546">
          <cell r="A12546" t="str">
            <v>RIACHINHO</v>
          </cell>
        </row>
        <row r="12547">
          <cell r="A12547" t="str">
            <v>RIACHINHO</v>
          </cell>
        </row>
        <row r="12548">
          <cell r="A12548" t="str">
            <v>RIACHINHO</v>
          </cell>
        </row>
        <row r="12549">
          <cell r="A12549" t="str">
            <v>RIACHINHO</v>
          </cell>
        </row>
        <row r="12550">
          <cell r="A12550" t="str">
            <v>RIACHINHO</v>
          </cell>
        </row>
        <row r="12551">
          <cell r="A12551" t="str">
            <v>RIACHINHO</v>
          </cell>
        </row>
        <row r="12552">
          <cell r="A12552" t="str">
            <v>RIACHO DOS MACHADOS</v>
          </cell>
        </row>
        <row r="12553">
          <cell r="A12553" t="str">
            <v>RIACHO DOS MACHADOS</v>
          </cell>
        </row>
        <row r="12554">
          <cell r="A12554" t="str">
            <v>RIACHO DOS MACHADOS</v>
          </cell>
        </row>
        <row r="12555">
          <cell r="A12555" t="str">
            <v>RIACHO DOS MACHADOS</v>
          </cell>
        </row>
        <row r="12556">
          <cell r="A12556" t="str">
            <v>RIACHO DOS MACHADOS</v>
          </cell>
        </row>
        <row r="12557">
          <cell r="A12557" t="str">
            <v>RIACHO DOS MACHADOS</v>
          </cell>
        </row>
        <row r="12558">
          <cell r="A12558" t="str">
            <v>RIACHO DOS MACHADOS</v>
          </cell>
        </row>
        <row r="12559">
          <cell r="A12559" t="str">
            <v>RIACHO DOS MACHADOS</v>
          </cell>
        </row>
        <row r="12560">
          <cell r="A12560" t="str">
            <v>RIACHO DOS MACHADOS</v>
          </cell>
        </row>
        <row r="12561">
          <cell r="A12561" t="str">
            <v>RIACHO DOS MACHADOS</v>
          </cell>
        </row>
        <row r="12562">
          <cell r="A12562" t="str">
            <v>RIACHO DOS MACHADOS</v>
          </cell>
        </row>
        <row r="12563">
          <cell r="A12563" t="str">
            <v>RIACHO DOS MACHADOS</v>
          </cell>
        </row>
        <row r="12564">
          <cell r="A12564" t="str">
            <v>RIACHO DOS MACHADOS</v>
          </cell>
        </row>
        <row r="12565">
          <cell r="A12565" t="str">
            <v>RIACHO DOS MACHADOS</v>
          </cell>
        </row>
        <row r="12566">
          <cell r="A12566" t="str">
            <v>RIACHO DOS MACHADOS</v>
          </cell>
        </row>
        <row r="12567">
          <cell r="A12567" t="str">
            <v>RIACHO DOS MACHADOS</v>
          </cell>
        </row>
        <row r="12568">
          <cell r="A12568" t="str">
            <v>RIACHO DOS MACHADOS</v>
          </cell>
        </row>
        <row r="12569">
          <cell r="A12569" t="str">
            <v>RIACHO DOS MACHADOS</v>
          </cell>
        </row>
        <row r="12570">
          <cell r="A12570" t="str">
            <v>RIACHO DOS MACHADOS</v>
          </cell>
        </row>
        <row r="12571">
          <cell r="A12571" t="str">
            <v>RIACHO DOS MACHADOS</v>
          </cell>
        </row>
        <row r="12572">
          <cell r="A12572" t="str">
            <v>RIACHO DOS MACHADOS</v>
          </cell>
        </row>
        <row r="12573">
          <cell r="A12573" t="str">
            <v>RIACHO DOS MACHADOS</v>
          </cell>
        </row>
        <row r="12574">
          <cell r="A12574" t="str">
            <v>RIACHO DOS MACHADOS</v>
          </cell>
        </row>
        <row r="12575">
          <cell r="A12575" t="str">
            <v>RIACHO DOS MACHADOS</v>
          </cell>
        </row>
        <row r="12576">
          <cell r="A12576" t="str">
            <v>RIACHO DOS MACHADOS</v>
          </cell>
        </row>
        <row r="12577">
          <cell r="A12577" t="str">
            <v>RIACHO DOS MACHADOS</v>
          </cell>
        </row>
        <row r="12578">
          <cell r="A12578" t="str">
            <v>RIACHO DOS MACHADOS</v>
          </cell>
        </row>
        <row r="12579">
          <cell r="A12579" t="str">
            <v>RIACHO DOS MACHADOS</v>
          </cell>
        </row>
        <row r="12580">
          <cell r="A12580" t="str">
            <v>RIACHO DOS MACHADOS</v>
          </cell>
        </row>
        <row r="12581">
          <cell r="A12581" t="str">
            <v>RIACHO DOS MACHADOS</v>
          </cell>
        </row>
        <row r="12582">
          <cell r="A12582" t="str">
            <v>RIBEIRÃO DAS NEVES</v>
          </cell>
        </row>
        <row r="12583">
          <cell r="A12583" t="str">
            <v>RIBEIRÃO DAS NEVES</v>
          </cell>
        </row>
        <row r="12584">
          <cell r="A12584" t="str">
            <v>RIBEIRÃO DAS NEVES</v>
          </cell>
        </row>
        <row r="12585">
          <cell r="A12585" t="str">
            <v>RIBEIRÃO DAS NEVES</v>
          </cell>
        </row>
        <row r="12586">
          <cell r="A12586" t="str">
            <v>RIBEIRÃO DAS NEVES</v>
          </cell>
        </row>
        <row r="12587">
          <cell r="A12587" t="str">
            <v>RIBEIRÃO DAS NEVES</v>
          </cell>
        </row>
        <row r="12588">
          <cell r="A12588" t="str">
            <v>RIBEIRÃO DAS NEVES</v>
          </cell>
        </row>
        <row r="12589">
          <cell r="A12589" t="str">
            <v>RIBEIRÃO DAS NEVES</v>
          </cell>
        </row>
        <row r="12590">
          <cell r="A12590" t="str">
            <v>RIBEIRÃO DAS NEVES</v>
          </cell>
        </row>
        <row r="12591">
          <cell r="A12591" t="str">
            <v>RIBEIRÃO DAS NEVES</v>
          </cell>
        </row>
        <row r="12592">
          <cell r="A12592" t="str">
            <v>RIBEIRÃO DAS NEVES</v>
          </cell>
        </row>
        <row r="12593">
          <cell r="A12593" t="str">
            <v>RIBEIRÃO DAS NEVES</v>
          </cell>
        </row>
        <row r="12594">
          <cell r="A12594" t="str">
            <v>RIBEIRÃO DAS NEVES</v>
          </cell>
        </row>
        <row r="12595">
          <cell r="A12595" t="str">
            <v>RIBEIRÃO DAS NEVES</v>
          </cell>
        </row>
        <row r="12596">
          <cell r="A12596" t="str">
            <v>RIBEIRÃO DAS NEVES</v>
          </cell>
        </row>
        <row r="12597">
          <cell r="A12597" t="str">
            <v>RIBEIRÃO DAS NEVES</v>
          </cell>
        </row>
        <row r="12598">
          <cell r="A12598" t="str">
            <v>RIBEIRÃO DAS NEVES</v>
          </cell>
        </row>
        <row r="12599">
          <cell r="A12599" t="str">
            <v>RIBEIRÃO DAS NEVES</v>
          </cell>
        </row>
        <row r="12600">
          <cell r="A12600" t="str">
            <v>RIBEIRÃO DAS NEVES</v>
          </cell>
        </row>
        <row r="12601">
          <cell r="A12601" t="str">
            <v>RIBEIRÃO DAS NEVES</v>
          </cell>
        </row>
        <row r="12602">
          <cell r="A12602" t="str">
            <v>RIBEIRÃO DAS NEVES</v>
          </cell>
        </row>
        <row r="12603">
          <cell r="A12603" t="str">
            <v>RIBEIRÃO DAS NEVES</v>
          </cell>
        </row>
        <row r="12604">
          <cell r="A12604" t="str">
            <v>RIBEIRÃO DAS NEVES</v>
          </cell>
        </row>
        <row r="12605">
          <cell r="A12605" t="str">
            <v>RIBEIRÃO DAS NEVES</v>
          </cell>
        </row>
        <row r="12606">
          <cell r="A12606" t="str">
            <v>RIBEIRÃO DAS NEVES</v>
          </cell>
        </row>
        <row r="12607">
          <cell r="A12607" t="str">
            <v>RIBEIRÃO DAS NEVES</v>
          </cell>
        </row>
        <row r="12608">
          <cell r="A12608" t="str">
            <v>RIBEIRÃO DAS NEVES</v>
          </cell>
        </row>
        <row r="12609">
          <cell r="A12609" t="str">
            <v>RIBEIRÃO DAS NEVES</v>
          </cell>
        </row>
        <row r="12610">
          <cell r="A12610" t="str">
            <v>RIBEIRÃO DAS NEVES</v>
          </cell>
        </row>
        <row r="12611">
          <cell r="A12611" t="str">
            <v>RIBEIRÃO DAS NEVES</v>
          </cell>
        </row>
        <row r="12612">
          <cell r="A12612" t="str">
            <v>RIBEIRÃO VERMELHO</v>
          </cell>
        </row>
        <row r="12613">
          <cell r="A12613" t="str">
            <v>RIBEIRÃO VERMELHO</v>
          </cell>
        </row>
        <row r="12614">
          <cell r="A12614" t="str">
            <v>RIBEIRÃO VERMELHO</v>
          </cell>
        </row>
        <row r="12615">
          <cell r="A12615" t="str">
            <v>RIBEIRÃO VERMELHO</v>
          </cell>
        </row>
        <row r="12616">
          <cell r="A12616" t="str">
            <v>RIBEIRÃO VERMELHO</v>
          </cell>
        </row>
        <row r="12617">
          <cell r="A12617" t="str">
            <v>RIBEIRÃO VERMELHO</v>
          </cell>
        </row>
        <row r="12618">
          <cell r="A12618" t="str">
            <v>RIBEIRÃO VERMELHO</v>
          </cell>
        </row>
        <row r="12619">
          <cell r="A12619" t="str">
            <v>RIBEIRÃO VERMELHO</v>
          </cell>
        </row>
        <row r="12620">
          <cell r="A12620" t="str">
            <v>RIBEIRÃO VERMELHO</v>
          </cell>
        </row>
        <row r="12621">
          <cell r="A12621" t="str">
            <v>RIBEIRÃO VERMELHO</v>
          </cell>
        </row>
        <row r="12622">
          <cell r="A12622" t="str">
            <v>RIBEIRÃO VERMELHO</v>
          </cell>
        </row>
        <row r="12623">
          <cell r="A12623" t="str">
            <v>RIBEIRÃO VERMELHO</v>
          </cell>
        </row>
        <row r="12624">
          <cell r="A12624" t="str">
            <v>RIBEIRÃO VERMELHO</v>
          </cell>
        </row>
        <row r="12625">
          <cell r="A12625" t="str">
            <v>RIBEIRÃO VERMELHO</v>
          </cell>
        </row>
        <row r="12626">
          <cell r="A12626" t="str">
            <v>RIBEIRÃO VERMELHO</v>
          </cell>
        </row>
        <row r="12627">
          <cell r="A12627" t="str">
            <v>RIBEIRÃO VERMELHO</v>
          </cell>
        </row>
        <row r="12628">
          <cell r="A12628" t="str">
            <v>RIBEIRÃO VERMELHO</v>
          </cell>
        </row>
        <row r="12629">
          <cell r="A12629" t="str">
            <v>RIBEIRÃO VERMELHO</v>
          </cell>
        </row>
        <row r="12630">
          <cell r="A12630" t="str">
            <v>RIBEIRÃO VERMELHO</v>
          </cell>
        </row>
        <row r="12631">
          <cell r="A12631" t="str">
            <v>RIBEIRÃO VERMELHO</v>
          </cell>
        </row>
        <row r="12632">
          <cell r="A12632" t="str">
            <v>RIBEIRÃO VERMELHO</v>
          </cell>
        </row>
        <row r="12633">
          <cell r="A12633" t="str">
            <v>RIBEIRÃO VERMELHO</v>
          </cell>
        </row>
        <row r="12634">
          <cell r="A12634" t="str">
            <v>RIBEIRÃO VERMELHO</v>
          </cell>
        </row>
        <row r="12635">
          <cell r="A12635" t="str">
            <v>RIBEIRÃO VERMELHO</v>
          </cell>
        </row>
        <row r="12636">
          <cell r="A12636" t="str">
            <v>RIBEIRÃO VERMELHO</v>
          </cell>
        </row>
        <row r="12637">
          <cell r="A12637" t="str">
            <v>RIBEIRÃO VERMELHO</v>
          </cell>
        </row>
        <row r="12638">
          <cell r="A12638" t="str">
            <v>RIBEIRÃO VERMELHO</v>
          </cell>
        </row>
        <row r="12639">
          <cell r="A12639" t="str">
            <v>RIBEIRÃO VERMELHO</v>
          </cell>
        </row>
        <row r="12640">
          <cell r="A12640" t="str">
            <v>RIBEIRÃO VERMELHO</v>
          </cell>
        </row>
        <row r="12641">
          <cell r="A12641" t="str">
            <v>RIBEIRÃO VERMELHO</v>
          </cell>
        </row>
        <row r="12642">
          <cell r="A12642" t="str">
            <v>RIO CASCA</v>
          </cell>
        </row>
        <row r="12643">
          <cell r="A12643" t="str">
            <v>RIO CASCA</v>
          </cell>
        </row>
        <row r="12644">
          <cell r="A12644" t="str">
            <v>RIO CASCA</v>
          </cell>
        </row>
        <row r="12645">
          <cell r="A12645" t="str">
            <v>RIO CASCA</v>
          </cell>
        </row>
        <row r="12646">
          <cell r="A12646" t="str">
            <v>RIO CASCA</v>
          </cell>
        </row>
        <row r="12647">
          <cell r="A12647" t="str">
            <v>RIO CASCA</v>
          </cell>
        </row>
        <row r="12648">
          <cell r="A12648" t="str">
            <v>RIO CASCA</v>
          </cell>
        </row>
        <row r="12649">
          <cell r="A12649" t="str">
            <v>RIO CASCA</v>
          </cell>
        </row>
        <row r="12650">
          <cell r="A12650" t="str">
            <v>RIO CASCA</v>
          </cell>
        </row>
        <row r="12651">
          <cell r="A12651" t="str">
            <v>RIO CASCA</v>
          </cell>
        </row>
        <row r="12652">
          <cell r="A12652" t="str">
            <v>RIO CASCA</v>
          </cell>
        </row>
        <row r="12653">
          <cell r="A12653" t="str">
            <v>RIO CASCA</v>
          </cell>
        </row>
        <row r="12654">
          <cell r="A12654" t="str">
            <v>RIO CASCA</v>
          </cell>
        </row>
        <row r="12655">
          <cell r="A12655" t="str">
            <v>RIO CASCA</v>
          </cell>
        </row>
        <row r="12656">
          <cell r="A12656" t="str">
            <v>RIO CASCA</v>
          </cell>
        </row>
        <row r="12657">
          <cell r="A12657" t="str">
            <v>RIO CASCA</v>
          </cell>
        </row>
        <row r="12658">
          <cell r="A12658" t="str">
            <v>RIO CASCA</v>
          </cell>
        </row>
        <row r="12659">
          <cell r="A12659" t="str">
            <v>RIO CASCA</v>
          </cell>
        </row>
        <row r="12660">
          <cell r="A12660" t="str">
            <v>RIO CASCA</v>
          </cell>
        </row>
        <row r="12661">
          <cell r="A12661" t="str">
            <v>RIO CASCA</v>
          </cell>
        </row>
        <row r="12662">
          <cell r="A12662" t="str">
            <v>RIO CASCA</v>
          </cell>
        </row>
        <row r="12663">
          <cell r="A12663" t="str">
            <v>RIO CASCA</v>
          </cell>
        </row>
        <row r="12664">
          <cell r="A12664" t="str">
            <v>RIO CASCA</v>
          </cell>
        </row>
        <row r="12665">
          <cell r="A12665" t="str">
            <v>RIO CASCA</v>
          </cell>
        </row>
        <row r="12666">
          <cell r="A12666" t="str">
            <v>RIO CASCA</v>
          </cell>
        </row>
        <row r="12667">
          <cell r="A12667" t="str">
            <v>RIO CASCA</v>
          </cell>
        </row>
        <row r="12668">
          <cell r="A12668" t="str">
            <v>RIO CASCA</v>
          </cell>
        </row>
        <row r="12669">
          <cell r="A12669" t="str">
            <v>RIO CASCA</v>
          </cell>
        </row>
        <row r="12670">
          <cell r="A12670" t="str">
            <v>RIO CASCA</v>
          </cell>
        </row>
        <row r="12671">
          <cell r="A12671" t="str">
            <v>RIO CASCA</v>
          </cell>
        </row>
        <row r="12672">
          <cell r="A12672" t="str">
            <v>RIO ESPERA</v>
          </cell>
        </row>
        <row r="12673">
          <cell r="A12673" t="str">
            <v>RIO ESPERA</v>
          </cell>
        </row>
        <row r="12674">
          <cell r="A12674" t="str">
            <v>RIO ESPERA</v>
          </cell>
        </row>
        <row r="12675">
          <cell r="A12675" t="str">
            <v>RIO ESPERA</v>
          </cell>
        </row>
        <row r="12676">
          <cell r="A12676" t="str">
            <v>RIO ESPERA</v>
          </cell>
        </row>
        <row r="12677">
          <cell r="A12677" t="str">
            <v>RIO ESPERA</v>
          </cell>
        </row>
        <row r="12678">
          <cell r="A12678" t="str">
            <v>RIO ESPERA</v>
          </cell>
        </row>
        <row r="12679">
          <cell r="A12679" t="str">
            <v>RIO ESPERA</v>
          </cell>
        </row>
        <row r="12680">
          <cell r="A12680" t="str">
            <v>RIO ESPERA</v>
          </cell>
        </row>
        <row r="12681">
          <cell r="A12681" t="str">
            <v>RIO ESPERA</v>
          </cell>
        </row>
        <row r="12682">
          <cell r="A12682" t="str">
            <v>RIO ESPERA</v>
          </cell>
        </row>
        <row r="12683">
          <cell r="A12683" t="str">
            <v>RIO ESPERA</v>
          </cell>
        </row>
        <row r="12684">
          <cell r="A12684" t="str">
            <v>RIO ESPERA</v>
          </cell>
        </row>
        <row r="12685">
          <cell r="A12685" t="str">
            <v>RIO ESPERA</v>
          </cell>
        </row>
        <row r="12686">
          <cell r="A12686" t="str">
            <v>RIO ESPERA</v>
          </cell>
        </row>
        <row r="12687">
          <cell r="A12687" t="str">
            <v>RIO ESPERA</v>
          </cell>
        </row>
        <row r="12688">
          <cell r="A12688" t="str">
            <v>RIO ESPERA</v>
          </cell>
        </row>
        <row r="12689">
          <cell r="A12689" t="str">
            <v>RIO ESPERA</v>
          </cell>
        </row>
        <row r="12690">
          <cell r="A12690" t="str">
            <v>RIO ESPERA</v>
          </cell>
        </row>
        <row r="12691">
          <cell r="A12691" t="str">
            <v>RIO ESPERA</v>
          </cell>
        </row>
        <row r="12692">
          <cell r="A12692" t="str">
            <v>RIO ESPERA</v>
          </cell>
        </row>
        <row r="12693">
          <cell r="A12693" t="str">
            <v>RIO ESPERA</v>
          </cell>
        </row>
        <row r="12694">
          <cell r="A12694" t="str">
            <v>RIO ESPERA</v>
          </cell>
        </row>
        <row r="12695">
          <cell r="A12695" t="str">
            <v>RIO ESPERA</v>
          </cell>
        </row>
        <row r="12696">
          <cell r="A12696" t="str">
            <v>RIO ESPERA</v>
          </cell>
        </row>
        <row r="12697">
          <cell r="A12697" t="str">
            <v>RIO ESPERA</v>
          </cell>
        </row>
        <row r="12698">
          <cell r="A12698" t="str">
            <v>RIO ESPERA</v>
          </cell>
        </row>
        <row r="12699">
          <cell r="A12699" t="str">
            <v>RIO ESPERA</v>
          </cell>
        </row>
        <row r="12700">
          <cell r="A12700" t="str">
            <v>RIO ESPERA</v>
          </cell>
        </row>
        <row r="12701">
          <cell r="A12701" t="str">
            <v>RIO ESPERA</v>
          </cell>
        </row>
        <row r="12702">
          <cell r="A12702" t="str">
            <v>RIO MANSO</v>
          </cell>
        </row>
        <row r="12703">
          <cell r="A12703" t="str">
            <v>RIO MANSO</v>
          </cell>
        </row>
        <row r="12704">
          <cell r="A12704" t="str">
            <v>RIO MANSO</v>
          </cell>
        </row>
        <row r="12705">
          <cell r="A12705" t="str">
            <v>RIO MANSO</v>
          </cell>
        </row>
        <row r="12706">
          <cell r="A12706" t="str">
            <v>RIO MANSO</v>
          </cell>
        </row>
        <row r="12707">
          <cell r="A12707" t="str">
            <v>RIO MANSO</v>
          </cell>
        </row>
        <row r="12708">
          <cell r="A12708" t="str">
            <v>RIO MANSO</v>
          </cell>
        </row>
        <row r="12709">
          <cell r="A12709" t="str">
            <v>RIO MANSO</v>
          </cell>
        </row>
        <row r="12710">
          <cell r="A12710" t="str">
            <v>RIO MANSO</v>
          </cell>
        </row>
        <row r="12711">
          <cell r="A12711" t="str">
            <v>RIO MANSO</v>
          </cell>
        </row>
        <row r="12712">
          <cell r="A12712" t="str">
            <v>RIO MANSO</v>
          </cell>
        </row>
        <row r="12713">
          <cell r="A12713" t="str">
            <v>RIO MANSO</v>
          </cell>
        </row>
        <row r="12714">
          <cell r="A12714" t="str">
            <v>RIO MANSO</v>
          </cell>
        </row>
        <row r="12715">
          <cell r="A12715" t="str">
            <v>RIO MANSO</v>
          </cell>
        </row>
        <row r="12716">
          <cell r="A12716" t="str">
            <v>RIO MANSO</v>
          </cell>
        </row>
        <row r="12717">
          <cell r="A12717" t="str">
            <v>RIO MANSO</v>
          </cell>
        </row>
        <row r="12718">
          <cell r="A12718" t="str">
            <v>RIO MANSO</v>
          </cell>
        </row>
        <row r="12719">
          <cell r="A12719" t="str">
            <v>RIO MANSO</v>
          </cell>
        </row>
        <row r="12720">
          <cell r="A12720" t="str">
            <v>RIO MANSO</v>
          </cell>
        </row>
        <row r="12721">
          <cell r="A12721" t="str">
            <v>RIO MANSO</v>
          </cell>
        </row>
        <row r="12722">
          <cell r="A12722" t="str">
            <v>RIO MANSO</v>
          </cell>
        </row>
        <row r="12723">
          <cell r="A12723" t="str">
            <v>RIO MANSO</v>
          </cell>
        </row>
        <row r="12724">
          <cell r="A12724" t="str">
            <v>RIO MANSO</v>
          </cell>
        </row>
        <row r="12725">
          <cell r="A12725" t="str">
            <v>RIO MANSO</v>
          </cell>
        </row>
        <row r="12726">
          <cell r="A12726" t="str">
            <v>RIO MANSO</v>
          </cell>
        </row>
        <row r="12727">
          <cell r="A12727" t="str">
            <v>RIO MANSO</v>
          </cell>
        </row>
        <row r="12728">
          <cell r="A12728" t="str">
            <v>RIO MANSO</v>
          </cell>
        </row>
        <row r="12729">
          <cell r="A12729" t="str">
            <v>RIO MANSO</v>
          </cell>
        </row>
        <row r="12730">
          <cell r="A12730" t="str">
            <v>RIO MANSO</v>
          </cell>
        </row>
        <row r="12731">
          <cell r="A12731" t="str">
            <v>RIO MANSO</v>
          </cell>
        </row>
        <row r="12732">
          <cell r="A12732" t="str">
            <v>RIO NOVO</v>
          </cell>
        </row>
        <row r="12733">
          <cell r="A12733" t="str">
            <v>RIO NOVO</v>
          </cell>
        </row>
        <row r="12734">
          <cell r="A12734" t="str">
            <v>RIO NOVO</v>
          </cell>
        </row>
        <row r="12735">
          <cell r="A12735" t="str">
            <v>RIO NOVO</v>
          </cell>
        </row>
        <row r="12736">
          <cell r="A12736" t="str">
            <v>RIO NOVO</v>
          </cell>
        </row>
        <row r="12737">
          <cell r="A12737" t="str">
            <v>RIO NOVO</v>
          </cell>
        </row>
        <row r="12738">
          <cell r="A12738" t="str">
            <v>RIO NOVO</v>
          </cell>
        </row>
        <row r="12739">
          <cell r="A12739" t="str">
            <v>RIO NOVO</v>
          </cell>
        </row>
        <row r="12740">
          <cell r="A12740" t="str">
            <v>RIO NOVO</v>
          </cell>
        </row>
        <row r="12741">
          <cell r="A12741" t="str">
            <v>RIO NOVO</v>
          </cell>
        </row>
        <row r="12742">
          <cell r="A12742" t="str">
            <v>RIO NOVO</v>
          </cell>
        </row>
        <row r="12743">
          <cell r="A12743" t="str">
            <v>RIO NOVO</v>
          </cell>
        </row>
        <row r="12744">
          <cell r="A12744" t="str">
            <v>RIO NOVO</v>
          </cell>
        </row>
        <row r="12745">
          <cell r="A12745" t="str">
            <v>RIO NOVO</v>
          </cell>
        </row>
        <row r="12746">
          <cell r="A12746" t="str">
            <v>RIO NOVO</v>
          </cell>
        </row>
        <row r="12747">
          <cell r="A12747" t="str">
            <v>RIO NOVO</v>
          </cell>
        </row>
        <row r="12748">
          <cell r="A12748" t="str">
            <v>RIO NOVO</v>
          </cell>
        </row>
        <row r="12749">
          <cell r="A12749" t="str">
            <v>RIO NOVO</v>
          </cell>
        </row>
        <row r="12750">
          <cell r="A12750" t="str">
            <v>RIO NOVO</v>
          </cell>
        </row>
        <row r="12751">
          <cell r="A12751" t="str">
            <v>RIO NOVO</v>
          </cell>
        </row>
        <row r="12752">
          <cell r="A12752" t="str">
            <v>RIO NOVO</v>
          </cell>
        </row>
        <row r="12753">
          <cell r="A12753" t="str">
            <v>RIO NOVO</v>
          </cell>
        </row>
        <row r="12754">
          <cell r="A12754" t="str">
            <v>RIO NOVO</v>
          </cell>
        </row>
        <row r="12755">
          <cell r="A12755" t="str">
            <v>RIO NOVO</v>
          </cell>
        </row>
        <row r="12756">
          <cell r="A12756" t="str">
            <v>RIO NOVO</v>
          </cell>
        </row>
        <row r="12757">
          <cell r="A12757" t="str">
            <v>RIO NOVO</v>
          </cell>
        </row>
        <row r="12758">
          <cell r="A12758" t="str">
            <v>RIO NOVO</v>
          </cell>
        </row>
        <row r="12759">
          <cell r="A12759" t="str">
            <v>RIO NOVO</v>
          </cell>
        </row>
        <row r="12760">
          <cell r="A12760" t="str">
            <v>RIO NOVO</v>
          </cell>
        </row>
        <row r="12761">
          <cell r="A12761" t="str">
            <v>RIO NOVO</v>
          </cell>
        </row>
        <row r="12762">
          <cell r="A12762" t="str">
            <v>RIO PARANAÍBA</v>
          </cell>
        </row>
        <row r="12763">
          <cell r="A12763" t="str">
            <v>RIO PARANAÍBA</v>
          </cell>
        </row>
        <row r="12764">
          <cell r="A12764" t="str">
            <v>RIO PARANAÍBA</v>
          </cell>
        </row>
        <row r="12765">
          <cell r="A12765" t="str">
            <v>RIO PARANAÍBA</v>
          </cell>
        </row>
        <row r="12766">
          <cell r="A12766" t="str">
            <v>RIO PARANAÍBA</v>
          </cell>
        </row>
        <row r="12767">
          <cell r="A12767" t="str">
            <v>RIO PARANAÍBA</v>
          </cell>
        </row>
        <row r="12768">
          <cell r="A12768" t="str">
            <v>RIO PARANAÍBA</v>
          </cell>
        </row>
        <row r="12769">
          <cell r="A12769" t="str">
            <v>RIO PARANAÍBA</v>
          </cell>
        </row>
        <row r="12770">
          <cell r="A12770" t="str">
            <v>RIO PARANAÍBA</v>
          </cell>
        </row>
        <row r="12771">
          <cell r="A12771" t="str">
            <v>RIO PARANAÍBA</v>
          </cell>
        </row>
        <row r="12772">
          <cell r="A12772" t="str">
            <v>RIO PARANAÍBA</v>
          </cell>
        </row>
        <row r="12773">
          <cell r="A12773" t="str">
            <v>RIO PARANAÍBA</v>
          </cell>
        </row>
        <row r="12774">
          <cell r="A12774" t="str">
            <v>RIO PARANAÍBA</v>
          </cell>
        </row>
        <row r="12775">
          <cell r="A12775" t="str">
            <v>RIO PARANAÍBA</v>
          </cell>
        </row>
        <row r="12776">
          <cell r="A12776" t="str">
            <v>RIO PARANAÍBA</v>
          </cell>
        </row>
        <row r="12777">
          <cell r="A12777" t="str">
            <v>RIO PARANAÍBA</v>
          </cell>
        </row>
        <row r="12778">
          <cell r="A12778" t="str">
            <v>RIO PARANAÍBA</v>
          </cell>
        </row>
        <row r="12779">
          <cell r="A12779" t="str">
            <v>RIO PARANAÍBA</v>
          </cell>
        </row>
        <row r="12780">
          <cell r="A12780" t="str">
            <v>RIO PARANAÍBA</v>
          </cell>
        </row>
        <row r="12781">
          <cell r="A12781" t="str">
            <v>RIO PARANAÍBA</v>
          </cell>
        </row>
        <row r="12782">
          <cell r="A12782" t="str">
            <v>RIO PARANAÍBA</v>
          </cell>
        </row>
        <row r="12783">
          <cell r="A12783" t="str">
            <v>RIO PARANAÍBA</v>
          </cell>
        </row>
        <row r="12784">
          <cell r="A12784" t="str">
            <v>RIO PARANAÍBA</v>
          </cell>
        </row>
        <row r="12785">
          <cell r="A12785" t="str">
            <v>RIO PARANAÍBA</v>
          </cell>
        </row>
        <row r="12786">
          <cell r="A12786" t="str">
            <v>RIO PARANAÍBA</v>
          </cell>
        </row>
        <row r="12787">
          <cell r="A12787" t="str">
            <v>RIO PARANAÍBA</v>
          </cell>
        </row>
        <row r="12788">
          <cell r="A12788" t="str">
            <v>RIO PARANAÍBA</v>
          </cell>
        </row>
        <row r="12789">
          <cell r="A12789" t="str">
            <v>RIO PARANAÍBA</v>
          </cell>
        </row>
        <row r="12790">
          <cell r="A12790" t="str">
            <v>RIO PARANAÍBA</v>
          </cell>
        </row>
        <row r="12791">
          <cell r="A12791" t="str">
            <v>RIO PARANAÍBA</v>
          </cell>
        </row>
        <row r="12792">
          <cell r="A12792" t="str">
            <v>RIO PARDO DE MINAS</v>
          </cell>
        </row>
        <row r="12793">
          <cell r="A12793" t="str">
            <v>RIO PARDO DE MINAS</v>
          </cell>
        </row>
        <row r="12794">
          <cell r="A12794" t="str">
            <v>RIO PARDO DE MINAS</v>
          </cell>
        </row>
        <row r="12795">
          <cell r="A12795" t="str">
            <v>RIO PARDO DE MINAS</v>
          </cell>
        </row>
        <row r="12796">
          <cell r="A12796" t="str">
            <v>RIO PARDO DE MINAS</v>
          </cell>
        </row>
        <row r="12797">
          <cell r="A12797" t="str">
            <v>RIO PARDO DE MINAS</v>
          </cell>
        </row>
        <row r="12798">
          <cell r="A12798" t="str">
            <v>RIO PARDO DE MINAS</v>
          </cell>
        </row>
        <row r="12799">
          <cell r="A12799" t="str">
            <v>RIO PARDO DE MINAS</v>
          </cell>
        </row>
        <row r="12800">
          <cell r="A12800" t="str">
            <v>RIO PARDO DE MINAS</v>
          </cell>
        </row>
        <row r="12801">
          <cell r="A12801" t="str">
            <v>RIO PARDO DE MINAS</v>
          </cell>
        </row>
        <row r="12802">
          <cell r="A12802" t="str">
            <v>RIO PARDO DE MINAS</v>
          </cell>
        </row>
        <row r="12803">
          <cell r="A12803" t="str">
            <v>RIO PARDO DE MINAS</v>
          </cell>
        </row>
        <row r="12804">
          <cell r="A12804" t="str">
            <v>RIO PARDO DE MINAS</v>
          </cell>
        </row>
        <row r="12805">
          <cell r="A12805" t="str">
            <v>RIO PARDO DE MINAS</v>
          </cell>
        </row>
        <row r="12806">
          <cell r="A12806" t="str">
            <v>RIO PARDO DE MINAS</v>
          </cell>
        </row>
        <row r="12807">
          <cell r="A12807" t="str">
            <v>RIO PARDO DE MINAS</v>
          </cell>
        </row>
        <row r="12808">
          <cell r="A12808" t="str">
            <v>RIO PARDO DE MINAS</v>
          </cell>
        </row>
        <row r="12809">
          <cell r="A12809" t="str">
            <v>RIO PARDO DE MINAS</v>
          </cell>
        </row>
        <row r="12810">
          <cell r="A12810" t="str">
            <v>RIO PARDO DE MINAS</v>
          </cell>
        </row>
        <row r="12811">
          <cell r="A12811" t="str">
            <v>RIO PARDO DE MINAS</v>
          </cell>
        </row>
        <row r="12812">
          <cell r="A12812" t="str">
            <v>RIO PARDO DE MINAS</v>
          </cell>
        </row>
        <row r="12813">
          <cell r="A12813" t="str">
            <v>RIO PARDO DE MINAS</v>
          </cell>
        </row>
        <row r="12814">
          <cell r="A12814" t="str">
            <v>RIO PARDO DE MINAS</v>
          </cell>
        </row>
        <row r="12815">
          <cell r="A12815" t="str">
            <v>RIO PARDO DE MINAS</v>
          </cell>
        </row>
        <row r="12816">
          <cell r="A12816" t="str">
            <v>RIO PARDO DE MINAS</v>
          </cell>
        </row>
        <row r="12817">
          <cell r="A12817" t="str">
            <v>RIO PARDO DE MINAS</v>
          </cell>
        </row>
        <row r="12818">
          <cell r="A12818" t="str">
            <v>RIO PARDO DE MINAS</v>
          </cell>
        </row>
        <row r="12819">
          <cell r="A12819" t="str">
            <v>RIO PARDO DE MINAS</v>
          </cell>
        </row>
        <row r="12820">
          <cell r="A12820" t="str">
            <v>RIO PARDO DE MINAS</v>
          </cell>
        </row>
        <row r="12821">
          <cell r="A12821" t="str">
            <v>RIO PARDO DE MINAS</v>
          </cell>
        </row>
        <row r="12822">
          <cell r="A12822" t="str">
            <v>RIO PIRACICABA</v>
          </cell>
        </row>
        <row r="12823">
          <cell r="A12823" t="str">
            <v>RIO PIRACICABA</v>
          </cell>
        </row>
        <row r="12824">
          <cell r="A12824" t="str">
            <v>RIO PIRACICABA</v>
          </cell>
        </row>
        <row r="12825">
          <cell r="A12825" t="str">
            <v>RIO PIRACICABA</v>
          </cell>
        </row>
        <row r="12826">
          <cell r="A12826" t="str">
            <v>RIO PIRACICABA</v>
          </cell>
        </row>
        <row r="12827">
          <cell r="A12827" t="str">
            <v>RIO PIRACICABA</v>
          </cell>
        </row>
        <row r="12828">
          <cell r="A12828" t="str">
            <v>RIO PIRACICABA</v>
          </cell>
        </row>
        <row r="12829">
          <cell r="A12829" t="str">
            <v>RIO PIRACICABA</v>
          </cell>
        </row>
        <row r="12830">
          <cell r="A12830" t="str">
            <v>RIO PIRACICABA</v>
          </cell>
        </row>
        <row r="12831">
          <cell r="A12831" t="str">
            <v>RIO PIRACICABA</v>
          </cell>
        </row>
        <row r="12832">
          <cell r="A12832" t="str">
            <v>RIO PIRACICABA</v>
          </cell>
        </row>
        <row r="12833">
          <cell r="A12833" t="str">
            <v>RIO PIRACICABA</v>
          </cell>
        </row>
        <row r="12834">
          <cell r="A12834" t="str">
            <v>RIO PIRACICABA</v>
          </cell>
        </row>
        <row r="12835">
          <cell r="A12835" t="str">
            <v>RIO PIRACICABA</v>
          </cell>
        </row>
        <row r="12836">
          <cell r="A12836" t="str">
            <v>RIO PIRACICABA</v>
          </cell>
        </row>
        <row r="12837">
          <cell r="A12837" t="str">
            <v>RIO PIRACICABA</v>
          </cell>
        </row>
        <row r="12838">
          <cell r="A12838" t="str">
            <v>RIO PIRACICABA</v>
          </cell>
        </row>
        <row r="12839">
          <cell r="A12839" t="str">
            <v>RIO PIRACICABA</v>
          </cell>
        </row>
        <row r="12840">
          <cell r="A12840" t="str">
            <v>RIO PIRACICABA</v>
          </cell>
        </row>
        <row r="12841">
          <cell r="A12841" t="str">
            <v>RIO PIRACICABA</v>
          </cell>
        </row>
        <row r="12842">
          <cell r="A12842" t="str">
            <v>RIO PIRACICABA</v>
          </cell>
        </row>
        <row r="12843">
          <cell r="A12843" t="str">
            <v>RIO PIRACICABA</v>
          </cell>
        </row>
        <row r="12844">
          <cell r="A12844" t="str">
            <v>RIO PIRACICABA</v>
          </cell>
        </row>
        <row r="12845">
          <cell r="A12845" t="str">
            <v>RIO PIRACICABA</v>
          </cell>
        </row>
        <row r="12846">
          <cell r="A12846" t="str">
            <v>RIO PIRACICABA</v>
          </cell>
        </row>
        <row r="12847">
          <cell r="A12847" t="str">
            <v>RIO PIRACICABA</v>
          </cell>
        </row>
        <row r="12848">
          <cell r="A12848" t="str">
            <v>RIO PIRACICABA</v>
          </cell>
        </row>
        <row r="12849">
          <cell r="A12849" t="str">
            <v>RIO PIRACICABA</v>
          </cell>
        </row>
        <row r="12850">
          <cell r="A12850" t="str">
            <v>RIO PIRACICABA</v>
          </cell>
        </row>
        <row r="12851">
          <cell r="A12851" t="str">
            <v>RIO PIRACICABA</v>
          </cell>
        </row>
        <row r="12852">
          <cell r="A12852" t="str">
            <v>RIO POMBA</v>
          </cell>
        </row>
        <row r="12853">
          <cell r="A12853" t="str">
            <v>RIO POMBA</v>
          </cell>
        </row>
        <row r="12854">
          <cell r="A12854" t="str">
            <v>RIO POMBA</v>
          </cell>
        </row>
        <row r="12855">
          <cell r="A12855" t="str">
            <v>RIO POMBA</v>
          </cell>
        </row>
        <row r="12856">
          <cell r="A12856" t="str">
            <v>RIO POMBA</v>
          </cell>
        </row>
        <row r="12857">
          <cell r="A12857" t="str">
            <v>RIO POMBA</v>
          </cell>
        </row>
        <row r="12858">
          <cell r="A12858" t="str">
            <v>RIO POMBA</v>
          </cell>
        </row>
        <row r="12859">
          <cell r="A12859" t="str">
            <v>RIO POMBA</v>
          </cell>
        </row>
        <row r="12860">
          <cell r="A12860" t="str">
            <v>RIO POMBA</v>
          </cell>
        </row>
        <row r="12861">
          <cell r="A12861" t="str">
            <v>RIO POMBA</v>
          </cell>
        </row>
        <row r="12862">
          <cell r="A12862" t="str">
            <v>RIO POMBA</v>
          </cell>
        </row>
        <row r="12863">
          <cell r="A12863" t="str">
            <v>RIO POMBA</v>
          </cell>
        </row>
        <row r="12864">
          <cell r="A12864" t="str">
            <v>RIO POMBA</v>
          </cell>
        </row>
        <row r="12865">
          <cell r="A12865" t="str">
            <v>RIO POMBA</v>
          </cell>
        </row>
        <row r="12866">
          <cell r="A12866" t="str">
            <v>RIO POMBA</v>
          </cell>
        </row>
        <row r="12867">
          <cell r="A12867" t="str">
            <v>RIO POMBA</v>
          </cell>
        </row>
        <row r="12868">
          <cell r="A12868" t="str">
            <v>RIO POMBA</v>
          </cell>
        </row>
        <row r="12869">
          <cell r="A12869" t="str">
            <v>RIO POMBA</v>
          </cell>
        </row>
        <row r="12870">
          <cell r="A12870" t="str">
            <v>RIO POMBA</v>
          </cell>
        </row>
        <row r="12871">
          <cell r="A12871" t="str">
            <v>RIO POMBA</v>
          </cell>
        </row>
        <row r="12872">
          <cell r="A12872" t="str">
            <v>RIO POMBA</v>
          </cell>
        </row>
        <row r="12873">
          <cell r="A12873" t="str">
            <v>RIO POMBA</v>
          </cell>
        </row>
        <row r="12874">
          <cell r="A12874" t="str">
            <v>RIO POMBA</v>
          </cell>
        </row>
        <row r="12875">
          <cell r="A12875" t="str">
            <v>RIO POMBA</v>
          </cell>
        </row>
        <row r="12876">
          <cell r="A12876" t="str">
            <v>RIO POMBA</v>
          </cell>
        </row>
        <row r="12877">
          <cell r="A12877" t="str">
            <v>RIO POMBA</v>
          </cell>
        </row>
        <row r="12878">
          <cell r="A12878" t="str">
            <v>RIO POMBA</v>
          </cell>
        </row>
        <row r="12879">
          <cell r="A12879" t="str">
            <v>RIO POMBA</v>
          </cell>
        </row>
        <row r="12880">
          <cell r="A12880" t="str">
            <v>RIO POMBA</v>
          </cell>
        </row>
        <row r="12881">
          <cell r="A12881" t="str">
            <v>RIO POMBA</v>
          </cell>
        </row>
        <row r="12882">
          <cell r="A12882" t="str">
            <v>RIO VERMELHO</v>
          </cell>
        </row>
        <row r="12883">
          <cell r="A12883" t="str">
            <v>RIO VERMELHO</v>
          </cell>
        </row>
        <row r="12884">
          <cell r="A12884" t="str">
            <v>RIO VERMELHO</v>
          </cell>
        </row>
        <row r="12885">
          <cell r="A12885" t="str">
            <v>RIO VERMELHO</v>
          </cell>
        </row>
        <row r="12886">
          <cell r="A12886" t="str">
            <v>RIO VERMELHO</v>
          </cell>
        </row>
        <row r="12887">
          <cell r="A12887" t="str">
            <v>RIO VERMELHO</v>
          </cell>
        </row>
        <row r="12888">
          <cell r="A12888" t="str">
            <v>RIO VERMELHO</v>
          </cell>
        </row>
        <row r="12889">
          <cell r="A12889" t="str">
            <v>RIO VERMELHO</v>
          </cell>
        </row>
        <row r="12890">
          <cell r="A12890" t="str">
            <v>RIO VERMELHO</v>
          </cell>
        </row>
        <row r="12891">
          <cell r="A12891" t="str">
            <v>RIO VERMELHO</v>
          </cell>
        </row>
        <row r="12892">
          <cell r="A12892" t="str">
            <v>RIO VERMELHO</v>
          </cell>
        </row>
        <row r="12893">
          <cell r="A12893" t="str">
            <v>RIO VERMELHO</v>
          </cell>
        </row>
        <row r="12894">
          <cell r="A12894" t="str">
            <v>RIO VERMELHO</v>
          </cell>
        </row>
        <row r="12895">
          <cell r="A12895" t="str">
            <v>RIO VERMELHO</v>
          </cell>
        </row>
        <row r="12896">
          <cell r="A12896" t="str">
            <v>RIO VERMELHO</v>
          </cell>
        </row>
        <row r="12897">
          <cell r="A12897" t="str">
            <v>RIO VERMELHO</v>
          </cell>
        </row>
        <row r="12898">
          <cell r="A12898" t="str">
            <v>RIO VERMELHO</v>
          </cell>
        </row>
        <row r="12899">
          <cell r="A12899" t="str">
            <v>RIO VERMELHO</v>
          </cell>
        </row>
        <row r="12900">
          <cell r="A12900" t="str">
            <v>RIO VERMELHO</v>
          </cell>
        </row>
        <row r="12901">
          <cell r="A12901" t="str">
            <v>RIO VERMELHO</v>
          </cell>
        </row>
        <row r="12902">
          <cell r="A12902" t="str">
            <v>RIO VERMELHO</v>
          </cell>
        </row>
        <row r="12903">
          <cell r="A12903" t="str">
            <v>RIO VERMELHO</v>
          </cell>
        </row>
        <row r="12904">
          <cell r="A12904" t="str">
            <v>RIO VERMELHO</v>
          </cell>
        </row>
        <row r="12905">
          <cell r="A12905" t="str">
            <v>RIO VERMELHO</v>
          </cell>
        </row>
        <row r="12906">
          <cell r="A12906" t="str">
            <v>RIO VERMELHO</v>
          </cell>
        </row>
        <row r="12907">
          <cell r="A12907" t="str">
            <v>RIO VERMELHO</v>
          </cell>
        </row>
        <row r="12908">
          <cell r="A12908" t="str">
            <v>RIO VERMELHO</v>
          </cell>
        </row>
        <row r="12909">
          <cell r="A12909" t="str">
            <v>RIO VERMELHO</v>
          </cell>
        </row>
        <row r="12910">
          <cell r="A12910" t="str">
            <v>RIO VERMELHO</v>
          </cell>
        </row>
        <row r="12911">
          <cell r="A12911" t="str">
            <v>RIO VERMELHO</v>
          </cell>
        </row>
        <row r="12912">
          <cell r="A12912" t="str">
            <v>RITÁPOLIS</v>
          </cell>
        </row>
        <row r="12913">
          <cell r="A12913" t="str">
            <v>RITÁPOLIS</v>
          </cell>
        </row>
        <row r="12914">
          <cell r="A12914" t="str">
            <v>RITÁPOLIS</v>
          </cell>
        </row>
        <row r="12915">
          <cell r="A12915" t="str">
            <v>RITÁPOLIS</v>
          </cell>
        </row>
        <row r="12916">
          <cell r="A12916" t="str">
            <v>RITÁPOLIS</v>
          </cell>
        </row>
        <row r="12917">
          <cell r="A12917" t="str">
            <v>RITÁPOLIS</v>
          </cell>
        </row>
        <row r="12918">
          <cell r="A12918" t="str">
            <v>RITÁPOLIS</v>
          </cell>
        </row>
        <row r="12919">
          <cell r="A12919" t="str">
            <v>RITÁPOLIS</v>
          </cell>
        </row>
        <row r="12920">
          <cell r="A12920" t="str">
            <v>RITÁPOLIS</v>
          </cell>
        </row>
        <row r="12921">
          <cell r="A12921" t="str">
            <v>RITÁPOLIS</v>
          </cell>
        </row>
        <row r="12922">
          <cell r="A12922" t="str">
            <v>RITÁPOLIS</v>
          </cell>
        </row>
        <row r="12923">
          <cell r="A12923" t="str">
            <v>RITÁPOLIS</v>
          </cell>
        </row>
        <row r="12924">
          <cell r="A12924" t="str">
            <v>RITÁPOLIS</v>
          </cell>
        </row>
        <row r="12925">
          <cell r="A12925" t="str">
            <v>RITÁPOLIS</v>
          </cell>
        </row>
        <row r="12926">
          <cell r="A12926" t="str">
            <v>RITÁPOLIS</v>
          </cell>
        </row>
        <row r="12927">
          <cell r="A12927" t="str">
            <v>RITÁPOLIS</v>
          </cell>
        </row>
        <row r="12928">
          <cell r="A12928" t="str">
            <v>RITÁPOLIS</v>
          </cell>
        </row>
        <row r="12929">
          <cell r="A12929" t="str">
            <v>RITÁPOLIS</v>
          </cell>
        </row>
        <row r="12930">
          <cell r="A12930" t="str">
            <v>RITÁPOLIS</v>
          </cell>
        </row>
        <row r="12931">
          <cell r="A12931" t="str">
            <v>RITÁPOLIS</v>
          </cell>
        </row>
        <row r="12932">
          <cell r="A12932" t="str">
            <v>RITÁPOLIS</v>
          </cell>
        </row>
        <row r="12933">
          <cell r="A12933" t="str">
            <v>RITÁPOLIS</v>
          </cell>
        </row>
        <row r="12934">
          <cell r="A12934" t="str">
            <v>RITÁPOLIS</v>
          </cell>
        </row>
        <row r="12935">
          <cell r="A12935" t="str">
            <v>RITÁPOLIS</v>
          </cell>
        </row>
        <row r="12936">
          <cell r="A12936" t="str">
            <v>RITÁPOLIS</v>
          </cell>
        </row>
        <row r="12937">
          <cell r="A12937" t="str">
            <v>RITÁPOLIS</v>
          </cell>
        </row>
        <row r="12938">
          <cell r="A12938" t="str">
            <v>RITÁPOLIS</v>
          </cell>
        </row>
        <row r="12939">
          <cell r="A12939" t="str">
            <v>RITÁPOLIS</v>
          </cell>
        </row>
        <row r="12940">
          <cell r="A12940" t="str">
            <v>RITÁPOLIS</v>
          </cell>
        </row>
        <row r="12941">
          <cell r="A12941" t="str">
            <v>RITÁPOLIS</v>
          </cell>
        </row>
        <row r="12942">
          <cell r="A12942" t="str">
            <v>RODEIRO</v>
          </cell>
        </row>
        <row r="12943">
          <cell r="A12943" t="str">
            <v>RODEIRO</v>
          </cell>
        </row>
        <row r="12944">
          <cell r="A12944" t="str">
            <v>RODEIRO</v>
          </cell>
        </row>
        <row r="12945">
          <cell r="A12945" t="str">
            <v>RODEIRO</v>
          </cell>
        </row>
        <row r="12946">
          <cell r="A12946" t="str">
            <v>RODEIRO</v>
          </cell>
        </row>
        <row r="12947">
          <cell r="A12947" t="str">
            <v>RODEIRO</v>
          </cell>
        </row>
        <row r="12948">
          <cell r="A12948" t="str">
            <v>RODEIRO</v>
          </cell>
        </row>
        <row r="12949">
          <cell r="A12949" t="str">
            <v>RODEIRO</v>
          </cell>
        </row>
        <row r="12950">
          <cell r="A12950" t="str">
            <v>RODEIRO</v>
          </cell>
        </row>
        <row r="12951">
          <cell r="A12951" t="str">
            <v>RODEIRO</v>
          </cell>
        </row>
        <row r="12952">
          <cell r="A12952" t="str">
            <v>RODEIRO</v>
          </cell>
        </row>
        <row r="12953">
          <cell r="A12953" t="str">
            <v>RODEIRO</v>
          </cell>
        </row>
        <row r="12954">
          <cell r="A12954" t="str">
            <v>RODEIRO</v>
          </cell>
        </row>
        <row r="12955">
          <cell r="A12955" t="str">
            <v>RODEIRO</v>
          </cell>
        </row>
        <row r="12956">
          <cell r="A12956" t="str">
            <v>RODEIRO</v>
          </cell>
        </row>
        <row r="12957">
          <cell r="A12957" t="str">
            <v>RODEIRO</v>
          </cell>
        </row>
        <row r="12958">
          <cell r="A12958" t="str">
            <v>RODEIRO</v>
          </cell>
        </row>
        <row r="12959">
          <cell r="A12959" t="str">
            <v>RODEIRO</v>
          </cell>
        </row>
        <row r="12960">
          <cell r="A12960" t="str">
            <v>RODEIRO</v>
          </cell>
        </row>
        <row r="12961">
          <cell r="A12961" t="str">
            <v>RODEIRO</v>
          </cell>
        </row>
        <row r="12962">
          <cell r="A12962" t="str">
            <v>RODEIRO</v>
          </cell>
        </row>
        <row r="12963">
          <cell r="A12963" t="str">
            <v>RODEIRO</v>
          </cell>
        </row>
        <row r="12964">
          <cell r="A12964" t="str">
            <v>RODEIRO</v>
          </cell>
        </row>
        <row r="12965">
          <cell r="A12965" t="str">
            <v>RODEIRO</v>
          </cell>
        </row>
        <row r="12966">
          <cell r="A12966" t="str">
            <v>RODEIRO</v>
          </cell>
        </row>
        <row r="12967">
          <cell r="A12967" t="str">
            <v>RODEIRO</v>
          </cell>
        </row>
        <row r="12968">
          <cell r="A12968" t="str">
            <v>RODEIRO</v>
          </cell>
        </row>
        <row r="12969">
          <cell r="A12969" t="str">
            <v>RODEIRO</v>
          </cell>
        </row>
        <row r="12970">
          <cell r="A12970" t="str">
            <v>RODEIRO</v>
          </cell>
        </row>
        <row r="12971">
          <cell r="A12971" t="str">
            <v>RODEIRO</v>
          </cell>
        </row>
        <row r="12972">
          <cell r="A12972" t="str">
            <v>ROSÁRIO DA LIMEIRA</v>
          </cell>
        </row>
        <row r="12973">
          <cell r="A12973" t="str">
            <v>ROSÁRIO DA LIMEIRA</v>
          </cell>
        </row>
        <row r="12974">
          <cell r="A12974" t="str">
            <v>ROSÁRIO DA LIMEIRA</v>
          </cell>
        </row>
        <row r="12975">
          <cell r="A12975" t="str">
            <v>ROSÁRIO DA LIMEIRA</v>
          </cell>
        </row>
        <row r="12976">
          <cell r="A12976" t="str">
            <v>ROSÁRIO DA LIMEIRA</v>
          </cell>
        </row>
        <row r="12977">
          <cell r="A12977" t="str">
            <v>ROSÁRIO DA LIMEIRA</v>
          </cell>
        </row>
        <row r="12978">
          <cell r="A12978" t="str">
            <v>ROSÁRIO DA LIMEIRA</v>
          </cell>
        </row>
        <row r="12979">
          <cell r="A12979" t="str">
            <v>ROSÁRIO DA LIMEIRA</v>
          </cell>
        </row>
        <row r="12980">
          <cell r="A12980" t="str">
            <v>ROSÁRIO DA LIMEIRA</v>
          </cell>
        </row>
        <row r="12981">
          <cell r="A12981" t="str">
            <v>ROSÁRIO DA LIMEIRA</v>
          </cell>
        </row>
        <row r="12982">
          <cell r="A12982" t="str">
            <v>ROSÁRIO DA LIMEIRA</v>
          </cell>
        </row>
        <row r="12983">
          <cell r="A12983" t="str">
            <v>ROSÁRIO DA LIMEIRA</v>
          </cell>
        </row>
        <row r="12984">
          <cell r="A12984" t="str">
            <v>ROSÁRIO DA LIMEIRA</v>
          </cell>
        </row>
        <row r="12985">
          <cell r="A12985" t="str">
            <v>ROSÁRIO DA LIMEIRA</v>
          </cell>
        </row>
        <row r="12986">
          <cell r="A12986" t="str">
            <v>ROSÁRIO DA LIMEIRA</v>
          </cell>
        </row>
        <row r="12987">
          <cell r="A12987" t="str">
            <v>ROSÁRIO DA LIMEIRA</v>
          </cell>
        </row>
        <row r="12988">
          <cell r="A12988" t="str">
            <v>ROSÁRIO DA LIMEIRA</v>
          </cell>
        </row>
        <row r="12989">
          <cell r="A12989" t="str">
            <v>ROSÁRIO DA LIMEIRA</v>
          </cell>
        </row>
        <row r="12990">
          <cell r="A12990" t="str">
            <v>ROSÁRIO DA LIMEIRA</v>
          </cell>
        </row>
        <row r="12991">
          <cell r="A12991" t="str">
            <v>ROSÁRIO DA LIMEIRA</v>
          </cell>
        </row>
        <row r="12992">
          <cell r="A12992" t="str">
            <v>ROSÁRIO DA LIMEIRA</v>
          </cell>
        </row>
        <row r="12993">
          <cell r="A12993" t="str">
            <v>ROSÁRIO DA LIMEIRA</v>
          </cell>
        </row>
        <row r="12994">
          <cell r="A12994" t="str">
            <v>ROSÁRIO DA LIMEIRA</v>
          </cell>
        </row>
        <row r="12995">
          <cell r="A12995" t="str">
            <v>ROSÁRIO DA LIMEIRA</v>
          </cell>
        </row>
        <row r="12996">
          <cell r="A12996" t="str">
            <v>ROSÁRIO DA LIMEIRA</v>
          </cell>
        </row>
        <row r="12997">
          <cell r="A12997" t="str">
            <v>ROSÁRIO DA LIMEIRA</v>
          </cell>
        </row>
        <row r="12998">
          <cell r="A12998" t="str">
            <v>ROSÁRIO DA LIMEIRA</v>
          </cell>
        </row>
        <row r="12999">
          <cell r="A12999" t="str">
            <v>ROSÁRIO DA LIMEIRA</v>
          </cell>
        </row>
        <row r="13000">
          <cell r="A13000" t="str">
            <v>ROSÁRIO DA LIMEIRA</v>
          </cell>
        </row>
        <row r="13001">
          <cell r="A13001" t="str">
            <v>ROSÁRIO DA LIMEIRA</v>
          </cell>
        </row>
        <row r="13002">
          <cell r="A13002" t="str">
            <v>RUBIM</v>
          </cell>
        </row>
        <row r="13003">
          <cell r="A13003" t="str">
            <v>RUBIM</v>
          </cell>
        </row>
        <row r="13004">
          <cell r="A13004" t="str">
            <v>RUBIM</v>
          </cell>
        </row>
        <row r="13005">
          <cell r="A13005" t="str">
            <v>RUBIM</v>
          </cell>
        </row>
        <row r="13006">
          <cell r="A13006" t="str">
            <v>RUBIM</v>
          </cell>
        </row>
        <row r="13007">
          <cell r="A13007" t="str">
            <v>RUBIM</v>
          </cell>
        </row>
        <row r="13008">
          <cell r="A13008" t="str">
            <v>RUBIM</v>
          </cell>
        </row>
        <row r="13009">
          <cell r="A13009" t="str">
            <v>RUBIM</v>
          </cell>
        </row>
        <row r="13010">
          <cell r="A13010" t="str">
            <v>RUBIM</v>
          </cell>
        </row>
        <row r="13011">
          <cell r="A13011" t="str">
            <v>RUBIM</v>
          </cell>
        </row>
        <row r="13012">
          <cell r="A13012" t="str">
            <v>RUBIM</v>
          </cell>
        </row>
        <row r="13013">
          <cell r="A13013" t="str">
            <v>RUBIM</v>
          </cell>
        </row>
        <row r="13014">
          <cell r="A13014" t="str">
            <v>RUBIM</v>
          </cell>
        </row>
        <row r="13015">
          <cell r="A13015" t="str">
            <v>RUBIM</v>
          </cell>
        </row>
        <row r="13016">
          <cell r="A13016" t="str">
            <v>RUBIM</v>
          </cell>
        </row>
        <row r="13017">
          <cell r="A13017" t="str">
            <v>RUBIM</v>
          </cell>
        </row>
        <row r="13018">
          <cell r="A13018" t="str">
            <v>RUBIM</v>
          </cell>
        </row>
        <row r="13019">
          <cell r="A13019" t="str">
            <v>RUBIM</v>
          </cell>
        </row>
        <row r="13020">
          <cell r="A13020" t="str">
            <v>RUBIM</v>
          </cell>
        </row>
        <row r="13021">
          <cell r="A13021" t="str">
            <v>RUBIM</v>
          </cell>
        </row>
        <row r="13022">
          <cell r="A13022" t="str">
            <v>RUBIM</v>
          </cell>
        </row>
        <row r="13023">
          <cell r="A13023" t="str">
            <v>RUBIM</v>
          </cell>
        </row>
        <row r="13024">
          <cell r="A13024" t="str">
            <v>RUBIM</v>
          </cell>
        </row>
        <row r="13025">
          <cell r="A13025" t="str">
            <v>RUBIM</v>
          </cell>
        </row>
        <row r="13026">
          <cell r="A13026" t="str">
            <v>RUBIM</v>
          </cell>
        </row>
        <row r="13027">
          <cell r="A13027" t="str">
            <v>RUBIM</v>
          </cell>
        </row>
        <row r="13028">
          <cell r="A13028" t="str">
            <v>RUBIM</v>
          </cell>
        </row>
        <row r="13029">
          <cell r="A13029" t="str">
            <v>RUBIM</v>
          </cell>
        </row>
        <row r="13030">
          <cell r="A13030" t="str">
            <v>RUBIM</v>
          </cell>
        </row>
        <row r="13031">
          <cell r="A13031" t="str">
            <v>RUBIM</v>
          </cell>
        </row>
        <row r="13032">
          <cell r="A13032" t="str">
            <v>SABARÁ</v>
          </cell>
        </row>
        <row r="13033">
          <cell r="A13033" t="str">
            <v>SABARÁ</v>
          </cell>
        </row>
        <row r="13034">
          <cell r="A13034" t="str">
            <v>SABARÁ</v>
          </cell>
        </row>
        <row r="13035">
          <cell r="A13035" t="str">
            <v>SABARÁ</v>
          </cell>
        </row>
        <row r="13036">
          <cell r="A13036" t="str">
            <v>SABARÁ</v>
          </cell>
        </row>
        <row r="13037">
          <cell r="A13037" t="str">
            <v>SABARÁ</v>
          </cell>
        </row>
        <row r="13038">
          <cell r="A13038" t="str">
            <v>SABARÁ</v>
          </cell>
        </row>
        <row r="13039">
          <cell r="A13039" t="str">
            <v>SABARÁ</v>
          </cell>
        </row>
        <row r="13040">
          <cell r="A13040" t="str">
            <v>SABARÁ</v>
          </cell>
        </row>
        <row r="13041">
          <cell r="A13041" t="str">
            <v>SABARÁ</v>
          </cell>
        </row>
        <row r="13042">
          <cell r="A13042" t="str">
            <v>SABARÁ</v>
          </cell>
        </row>
        <row r="13043">
          <cell r="A13043" t="str">
            <v>SABARÁ</v>
          </cell>
        </row>
        <row r="13044">
          <cell r="A13044" t="str">
            <v>SABARÁ</v>
          </cell>
        </row>
        <row r="13045">
          <cell r="A13045" t="str">
            <v>SABARÁ</v>
          </cell>
        </row>
        <row r="13046">
          <cell r="A13046" t="str">
            <v>SABARÁ</v>
          </cell>
        </row>
        <row r="13047">
          <cell r="A13047" t="str">
            <v>SABARÁ</v>
          </cell>
        </row>
        <row r="13048">
          <cell r="A13048" t="str">
            <v>SABARÁ</v>
          </cell>
        </row>
        <row r="13049">
          <cell r="A13049" t="str">
            <v>SABARÁ</v>
          </cell>
        </row>
        <row r="13050">
          <cell r="A13050" t="str">
            <v>SABARÁ</v>
          </cell>
        </row>
        <row r="13051">
          <cell r="A13051" t="str">
            <v>SABARÁ</v>
          </cell>
        </row>
        <row r="13052">
          <cell r="A13052" t="str">
            <v>SABARÁ</v>
          </cell>
        </row>
        <row r="13053">
          <cell r="A13053" t="str">
            <v>SABARÁ</v>
          </cell>
        </row>
        <row r="13054">
          <cell r="A13054" t="str">
            <v>SABARÁ</v>
          </cell>
        </row>
        <row r="13055">
          <cell r="A13055" t="str">
            <v>SABARÁ</v>
          </cell>
        </row>
        <row r="13056">
          <cell r="A13056" t="str">
            <v>SABARÁ</v>
          </cell>
        </row>
        <row r="13057">
          <cell r="A13057" t="str">
            <v>SABARÁ</v>
          </cell>
        </row>
        <row r="13058">
          <cell r="A13058" t="str">
            <v>SABARÁ</v>
          </cell>
        </row>
        <row r="13059">
          <cell r="A13059" t="str">
            <v>SABARÁ</v>
          </cell>
        </row>
        <row r="13060">
          <cell r="A13060" t="str">
            <v>SABARÁ</v>
          </cell>
        </row>
        <row r="13061">
          <cell r="A13061" t="str">
            <v>SABARÁ</v>
          </cell>
        </row>
        <row r="13062">
          <cell r="A13062" t="str">
            <v>SALINAS</v>
          </cell>
        </row>
        <row r="13063">
          <cell r="A13063" t="str">
            <v>SALINAS</v>
          </cell>
        </row>
        <row r="13064">
          <cell r="A13064" t="str">
            <v>SALINAS</v>
          </cell>
        </row>
        <row r="13065">
          <cell r="A13065" t="str">
            <v>SALINAS</v>
          </cell>
        </row>
        <row r="13066">
          <cell r="A13066" t="str">
            <v>SALINAS</v>
          </cell>
        </row>
        <row r="13067">
          <cell r="A13067" t="str">
            <v>SALINAS</v>
          </cell>
        </row>
        <row r="13068">
          <cell r="A13068" t="str">
            <v>SALINAS</v>
          </cell>
        </row>
        <row r="13069">
          <cell r="A13069" t="str">
            <v>SALINAS</v>
          </cell>
        </row>
        <row r="13070">
          <cell r="A13070" t="str">
            <v>SALINAS</v>
          </cell>
        </row>
        <row r="13071">
          <cell r="A13071" t="str">
            <v>SALINAS</v>
          </cell>
        </row>
        <row r="13072">
          <cell r="A13072" t="str">
            <v>SALINAS</v>
          </cell>
        </row>
        <row r="13073">
          <cell r="A13073" t="str">
            <v>SALINAS</v>
          </cell>
        </row>
        <row r="13074">
          <cell r="A13074" t="str">
            <v>SALINAS</v>
          </cell>
        </row>
        <row r="13075">
          <cell r="A13075" t="str">
            <v>SALINAS</v>
          </cell>
        </row>
        <row r="13076">
          <cell r="A13076" t="str">
            <v>SALINAS</v>
          </cell>
        </row>
        <row r="13077">
          <cell r="A13077" t="str">
            <v>SALINAS</v>
          </cell>
        </row>
        <row r="13078">
          <cell r="A13078" t="str">
            <v>SALINAS</v>
          </cell>
        </row>
        <row r="13079">
          <cell r="A13079" t="str">
            <v>SALINAS</v>
          </cell>
        </row>
        <row r="13080">
          <cell r="A13080" t="str">
            <v>SALINAS</v>
          </cell>
        </row>
        <row r="13081">
          <cell r="A13081" t="str">
            <v>SALINAS</v>
          </cell>
        </row>
        <row r="13082">
          <cell r="A13082" t="str">
            <v>SALINAS</v>
          </cell>
        </row>
        <row r="13083">
          <cell r="A13083" t="str">
            <v>SALINAS</v>
          </cell>
        </row>
        <row r="13084">
          <cell r="A13084" t="str">
            <v>SALINAS</v>
          </cell>
        </row>
        <row r="13085">
          <cell r="A13085" t="str">
            <v>SALINAS</v>
          </cell>
        </row>
        <row r="13086">
          <cell r="A13086" t="str">
            <v>SALINAS</v>
          </cell>
        </row>
        <row r="13087">
          <cell r="A13087" t="str">
            <v>SALINAS</v>
          </cell>
        </row>
        <row r="13088">
          <cell r="A13088" t="str">
            <v>SALINAS</v>
          </cell>
        </row>
        <row r="13089">
          <cell r="A13089" t="str">
            <v>SALINAS</v>
          </cell>
        </row>
        <row r="13090">
          <cell r="A13090" t="str">
            <v>SALINAS</v>
          </cell>
        </row>
        <row r="13091">
          <cell r="A13091" t="str">
            <v>SALINAS</v>
          </cell>
        </row>
        <row r="13092">
          <cell r="A13092" t="str">
            <v>SALTO DA DIVISA</v>
          </cell>
        </row>
        <row r="13093">
          <cell r="A13093" t="str">
            <v>SALTO DA DIVISA</v>
          </cell>
        </row>
        <row r="13094">
          <cell r="A13094" t="str">
            <v>SALTO DA DIVISA</v>
          </cell>
        </row>
        <row r="13095">
          <cell r="A13095" t="str">
            <v>SALTO DA DIVISA</v>
          </cell>
        </row>
        <row r="13096">
          <cell r="A13096" t="str">
            <v>SALTO DA DIVISA</v>
          </cell>
        </row>
        <row r="13097">
          <cell r="A13097" t="str">
            <v>SALTO DA DIVISA</v>
          </cell>
        </row>
        <row r="13098">
          <cell r="A13098" t="str">
            <v>SALTO DA DIVISA</v>
          </cell>
        </row>
        <row r="13099">
          <cell r="A13099" t="str">
            <v>SALTO DA DIVISA</v>
          </cell>
        </row>
        <row r="13100">
          <cell r="A13100" t="str">
            <v>SALTO DA DIVISA</v>
          </cell>
        </row>
        <row r="13101">
          <cell r="A13101" t="str">
            <v>SALTO DA DIVISA</v>
          </cell>
        </row>
        <row r="13102">
          <cell r="A13102" t="str">
            <v>SALTO DA DIVISA</v>
          </cell>
        </row>
        <row r="13103">
          <cell r="A13103" t="str">
            <v>SALTO DA DIVISA</v>
          </cell>
        </row>
        <row r="13104">
          <cell r="A13104" t="str">
            <v>SALTO DA DIVISA</v>
          </cell>
        </row>
        <row r="13105">
          <cell r="A13105" t="str">
            <v>SALTO DA DIVISA</v>
          </cell>
        </row>
        <row r="13106">
          <cell r="A13106" t="str">
            <v>SALTO DA DIVISA</v>
          </cell>
        </row>
        <row r="13107">
          <cell r="A13107" t="str">
            <v>SALTO DA DIVISA</v>
          </cell>
        </row>
        <row r="13108">
          <cell r="A13108" t="str">
            <v>SALTO DA DIVISA</v>
          </cell>
        </row>
        <row r="13109">
          <cell r="A13109" t="str">
            <v>SALTO DA DIVISA</v>
          </cell>
        </row>
        <row r="13110">
          <cell r="A13110" t="str">
            <v>SALTO DA DIVISA</v>
          </cell>
        </row>
        <row r="13111">
          <cell r="A13111" t="str">
            <v>SALTO DA DIVISA</v>
          </cell>
        </row>
        <row r="13112">
          <cell r="A13112" t="str">
            <v>SALTO DA DIVISA</v>
          </cell>
        </row>
        <row r="13113">
          <cell r="A13113" t="str">
            <v>SALTO DA DIVISA</v>
          </cell>
        </row>
        <row r="13114">
          <cell r="A13114" t="str">
            <v>SALTO DA DIVISA</v>
          </cell>
        </row>
        <row r="13115">
          <cell r="A13115" t="str">
            <v>SALTO DA DIVISA</v>
          </cell>
        </row>
        <row r="13116">
          <cell r="A13116" t="str">
            <v>SALTO DA DIVISA</v>
          </cell>
        </row>
        <row r="13117">
          <cell r="A13117" t="str">
            <v>SALTO DA DIVISA</v>
          </cell>
        </row>
        <row r="13118">
          <cell r="A13118" t="str">
            <v>SALTO DA DIVISA</v>
          </cell>
        </row>
        <row r="13119">
          <cell r="A13119" t="str">
            <v>SALTO DA DIVISA</v>
          </cell>
        </row>
        <row r="13120">
          <cell r="A13120" t="str">
            <v>SALTO DA DIVISA</v>
          </cell>
        </row>
        <row r="13121">
          <cell r="A13121" t="str">
            <v>SALTO DA DIVISA</v>
          </cell>
        </row>
        <row r="13122">
          <cell r="A13122" t="str">
            <v>SANTA BÁRBARA</v>
          </cell>
        </row>
        <row r="13123">
          <cell r="A13123" t="str">
            <v>SANTA BÁRBARA</v>
          </cell>
        </row>
        <row r="13124">
          <cell r="A13124" t="str">
            <v>SANTA BÁRBARA</v>
          </cell>
        </row>
        <row r="13125">
          <cell r="A13125" t="str">
            <v>SANTA BÁRBARA</v>
          </cell>
        </row>
        <row r="13126">
          <cell r="A13126" t="str">
            <v>SANTA BÁRBARA</v>
          </cell>
        </row>
        <row r="13127">
          <cell r="A13127" t="str">
            <v>SANTA BÁRBARA</v>
          </cell>
        </row>
        <row r="13128">
          <cell r="A13128" t="str">
            <v>SANTA BÁRBARA</v>
          </cell>
        </row>
        <row r="13129">
          <cell r="A13129" t="str">
            <v>SANTA BÁRBARA</v>
          </cell>
        </row>
        <row r="13130">
          <cell r="A13130" t="str">
            <v>SANTA BÁRBARA</v>
          </cell>
        </row>
        <row r="13131">
          <cell r="A13131" t="str">
            <v>SANTA BÁRBARA</v>
          </cell>
        </row>
        <row r="13132">
          <cell r="A13132" t="str">
            <v>SANTA BÁRBARA</v>
          </cell>
        </row>
        <row r="13133">
          <cell r="A13133" t="str">
            <v>SANTA BÁRBARA</v>
          </cell>
        </row>
        <row r="13134">
          <cell r="A13134" t="str">
            <v>SANTA BÁRBARA</v>
          </cell>
        </row>
        <row r="13135">
          <cell r="A13135" t="str">
            <v>SANTA BÁRBARA</v>
          </cell>
        </row>
        <row r="13136">
          <cell r="A13136" t="str">
            <v>SANTA BÁRBARA</v>
          </cell>
        </row>
        <row r="13137">
          <cell r="A13137" t="str">
            <v>SANTA BÁRBARA</v>
          </cell>
        </row>
        <row r="13138">
          <cell r="A13138" t="str">
            <v>SANTA BÁRBARA</v>
          </cell>
        </row>
        <row r="13139">
          <cell r="A13139" t="str">
            <v>SANTA BÁRBARA</v>
          </cell>
        </row>
        <row r="13140">
          <cell r="A13140" t="str">
            <v>SANTA BÁRBARA</v>
          </cell>
        </row>
        <row r="13141">
          <cell r="A13141" t="str">
            <v>SANTA BÁRBARA</v>
          </cell>
        </row>
        <row r="13142">
          <cell r="A13142" t="str">
            <v>SANTA BÁRBARA</v>
          </cell>
        </row>
        <row r="13143">
          <cell r="A13143" t="str">
            <v>SANTA BÁRBARA</v>
          </cell>
        </row>
        <row r="13144">
          <cell r="A13144" t="str">
            <v>SANTA BÁRBARA</v>
          </cell>
        </row>
        <row r="13145">
          <cell r="A13145" t="str">
            <v>SANTA BÁRBARA</v>
          </cell>
        </row>
        <row r="13146">
          <cell r="A13146" t="str">
            <v>SANTA BÁRBARA</v>
          </cell>
        </row>
        <row r="13147">
          <cell r="A13147" t="str">
            <v>SANTA BÁRBARA</v>
          </cell>
        </row>
        <row r="13148">
          <cell r="A13148" t="str">
            <v>SANTA BÁRBARA</v>
          </cell>
        </row>
        <row r="13149">
          <cell r="A13149" t="str">
            <v>SANTA BÁRBARA</v>
          </cell>
        </row>
        <row r="13150">
          <cell r="A13150" t="str">
            <v>SANTA BÁRBARA</v>
          </cell>
        </row>
        <row r="13151">
          <cell r="A13151" t="str">
            <v>SANTA BÁRBARA</v>
          </cell>
        </row>
        <row r="13152">
          <cell r="A13152" t="str">
            <v>SANTA BÁRBARA DO LESTE</v>
          </cell>
        </row>
        <row r="13153">
          <cell r="A13153" t="str">
            <v>SANTA BÁRBARA DO LESTE</v>
          </cell>
        </row>
        <row r="13154">
          <cell r="A13154" t="str">
            <v>SANTA BÁRBARA DO LESTE</v>
          </cell>
        </row>
        <row r="13155">
          <cell r="A13155" t="str">
            <v>SANTA BÁRBARA DO LESTE</v>
          </cell>
        </row>
        <row r="13156">
          <cell r="A13156" t="str">
            <v>SANTA BÁRBARA DO LESTE</v>
          </cell>
        </row>
        <row r="13157">
          <cell r="A13157" t="str">
            <v>SANTA BÁRBARA DO LESTE</v>
          </cell>
        </row>
        <row r="13158">
          <cell r="A13158" t="str">
            <v>SANTA BÁRBARA DO LESTE</v>
          </cell>
        </row>
        <row r="13159">
          <cell r="A13159" t="str">
            <v>SANTA BÁRBARA DO LESTE</v>
          </cell>
        </row>
        <row r="13160">
          <cell r="A13160" t="str">
            <v>SANTA BÁRBARA DO LESTE</v>
          </cell>
        </row>
        <row r="13161">
          <cell r="A13161" t="str">
            <v>SANTA BÁRBARA DO LESTE</v>
          </cell>
        </row>
        <row r="13162">
          <cell r="A13162" t="str">
            <v>SANTA BÁRBARA DO LESTE</v>
          </cell>
        </row>
        <row r="13163">
          <cell r="A13163" t="str">
            <v>SANTA BÁRBARA DO LESTE</v>
          </cell>
        </row>
        <row r="13164">
          <cell r="A13164" t="str">
            <v>SANTA BÁRBARA DO LESTE</v>
          </cell>
        </row>
        <row r="13165">
          <cell r="A13165" t="str">
            <v>SANTA BÁRBARA DO LESTE</v>
          </cell>
        </row>
        <row r="13166">
          <cell r="A13166" t="str">
            <v>SANTA BÁRBARA DO LESTE</v>
          </cell>
        </row>
        <row r="13167">
          <cell r="A13167" t="str">
            <v>SANTA BÁRBARA DO LESTE</v>
          </cell>
        </row>
        <row r="13168">
          <cell r="A13168" t="str">
            <v>SANTA BÁRBARA DO LESTE</v>
          </cell>
        </row>
        <row r="13169">
          <cell r="A13169" t="str">
            <v>SANTA BÁRBARA DO LESTE</v>
          </cell>
        </row>
        <row r="13170">
          <cell r="A13170" t="str">
            <v>SANTA BÁRBARA DO LESTE</v>
          </cell>
        </row>
        <row r="13171">
          <cell r="A13171" t="str">
            <v>SANTA BÁRBARA DO LESTE</v>
          </cell>
        </row>
        <row r="13172">
          <cell r="A13172" t="str">
            <v>SANTA BÁRBARA DO LESTE</v>
          </cell>
        </row>
        <row r="13173">
          <cell r="A13173" t="str">
            <v>SANTA BÁRBARA DO LESTE</v>
          </cell>
        </row>
        <row r="13174">
          <cell r="A13174" t="str">
            <v>SANTA BÁRBARA DO LESTE</v>
          </cell>
        </row>
        <row r="13175">
          <cell r="A13175" t="str">
            <v>SANTA BÁRBARA DO LESTE</v>
          </cell>
        </row>
        <row r="13176">
          <cell r="A13176" t="str">
            <v>SANTA BÁRBARA DO LESTE</v>
          </cell>
        </row>
        <row r="13177">
          <cell r="A13177" t="str">
            <v>SANTA BÁRBARA DO LESTE</v>
          </cell>
        </row>
        <row r="13178">
          <cell r="A13178" t="str">
            <v>SANTA BÁRBARA DO LESTE</v>
          </cell>
        </row>
        <row r="13179">
          <cell r="A13179" t="str">
            <v>SANTA BÁRBARA DO LESTE</v>
          </cell>
        </row>
        <row r="13180">
          <cell r="A13180" t="str">
            <v>SANTA BÁRBARA DO LESTE</v>
          </cell>
        </row>
        <row r="13181">
          <cell r="A13181" t="str">
            <v>SANTA BÁRBARA DO LESTE</v>
          </cell>
        </row>
        <row r="13182">
          <cell r="A13182" t="str">
            <v>SANTA BÁRBARA DO TUGÚRIO</v>
          </cell>
        </row>
        <row r="13183">
          <cell r="A13183" t="str">
            <v>SANTA BÁRBARA DO TUGÚRIO</v>
          </cell>
        </row>
        <row r="13184">
          <cell r="A13184" t="str">
            <v>SANTA BÁRBARA DO TUGÚRIO</v>
          </cell>
        </row>
        <row r="13185">
          <cell r="A13185" t="str">
            <v>SANTA BÁRBARA DO TUGÚRIO</v>
          </cell>
        </row>
        <row r="13186">
          <cell r="A13186" t="str">
            <v>SANTA BÁRBARA DO TUGÚRIO</v>
          </cell>
        </row>
        <row r="13187">
          <cell r="A13187" t="str">
            <v>SANTA BÁRBARA DO TUGÚRIO</v>
          </cell>
        </row>
        <row r="13188">
          <cell r="A13188" t="str">
            <v>SANTA BÁRBARA DO TUGÚRIO</v>
          </cell>
        </row>
        <row r="13189">
          <cell r="A13189" t="str">
            <v>SANTA BÁRBARA DO TUGÚRIO</v>
          </cell>
        </row>
        <row r="13190">
          <cell r="A13190" t="str">
            <v>SANTA BÁRBARA DO TUGÚRIO</v>
          </cell>
        </row>
        <row r="13191">
          <cell r="A13191" t="str">
            <v>SANTA BÁRBARA DO TUGÚRIO</v>
          </cell>
        </row>
        <row r="13192">
          <cell r="A13192" t="str">
            <v>SANTA BÁRBARA DO TUGÚRIO</v>
          </cell>
        </row>
        <row r="13193">
          <cell r="A13193" t="str">
            <v>SANTA BÁRBARA DO TUGÚRIO</v>
          </cell>
        </row>
        <row r="13194">
          <cell r="A13194" t="str">
            <v>SANTA BÁRBARA DO TUGÚRIO</v>
          </cell>
        </row>
        <row r="13195">
          <cell r="A13195" t="str">
            <v>SANTA BÁRBARA DO TUGÚRIO</v>
          </cell>
        </row>
        <row r="13196">
          <cell r="A13196" t="str">
            <v>SANTA BÁRBARA DO TUGÚRIO</v>
          </cell>
        </row>
        <row r="13197">
          <cell r="A13197" t="str">
            <v>SANTA BÁRBARA DO TUGÚRIO</v>
          </cell>
        </row>
        <row r="13198">
          <cell r="A13198" t="str">
            <v>SANTA BÁRBARA DO TUGÚRIO</v>
          </cell>
        </row>
        <row r="13199">
          <cell r="A13199" t="str">
            <v>SANTA BÁRBARA DO TUGÚRIO</v>
          </cell>
        </row>
        <row r="13200">
          <cell r="A13200" t="str">
            <v>SANTA BÁRBARA DO TUGÚRIO</v>
          </cell>
        </row>
        <row r="13201">
          <cell r="A13201" t="str">
            <v>SANTA BÁRBARA DO TUGÚRIO</v>
          </cell>
        </row>
        <row r="13202">
          <cell r="A13202" t="str">
            <v>SANTA BÁRBARA DO TUGÚRIO</v>
          </cell>
        </row>
        <row r="13203">
          <cell r="A13203" t="str">
            <v>SANTA BÁRBARA DO TUGÚRIO</v>
          </cell>
        </row>
        <row r="13204">
          <cell r="A13204" t="str">
            <v>SANTA BÁRBARA DO TUGÚRIO</v>
          </cell>
        </row>
        <row r="13205">
          <cell r="A13205" t="str">
            <v>SANTA BÁRBARA DO TUGÚRIO</v>
          </cell>
        </row>
        <row r="13206">
          <cell r="A13206" t="str">
            <v>SANTA BÁRBARA DO TUGÚRIO</v>
          </cell>
        </row>
        <row r="13207">
          <cell r="A13207" t="str">
            <v>SANTA BÁRBARA DO TUGÚRIO</v>
          </cell>
        </row>
        <row r="13208">
          <cell r="A13208" t="str">
            <v>SANTA BÁRBARA DO TUGÚRIO</v>
          </cell>
        </row>
        <row r="13209">
          <cell r="A13209" t="str">
            <v>SANTA BÁRBARA DO TUGÚRIO</v>
          </cell>
        </row>
        <row r="13210">
          <cell r="A13210" t="str">
            <v>SANTA BÁRBARA DO TUGÚRIO</v>
          </cell>
        </row>
        <row r="13211">
          <cell r="A13211" t="str">
            <v>SANTA BÁRBARA DO TUGÚRIO</v>
          </cell>
        </row>
        <row r="13212">
          <cell r="A13212" t="str">
            <v>SANTA CRUZ DO ESCALVADO</v>
          </cell>
        </row>
        <row r="13213">
          <cell r="A13213" t="str">
            <v>SANTA CRUZ DO ESCALVADO</v>
          </cell>
        </row>
        <row r="13214">
          <cell r="A13214" t="str">
            <v>SANTA CRUZ DO ESCALVADO</v>
          </cell>
        </row>
        <row r="13215">
          <cell r="A13215" t="str">
            <v>SANTA CRUZ DO ESCALVADO</v>
          </cell>
        </row>
        <row r="13216">
          <cell r="A13216" t="str">
            <v>SANTA CRUZ DO ESCALVADO</v>
          </cell>
        </row>
        <row r="13217">
          <cell r="A13217" t="str">
            <v>SANTA CRUZ DO ESCALVADO</v>
          </cell>
        </row>
        <row r="13218">
          <cell r="A13218" t="str">
            <v>SANTA CRUZ DO ESCALVADO</v>
          </cell>
        </row>
        <row r="13219">
          <cell r="A13219" t="str">
            <v>SANTA CRUZ DO ESCALVADO</v>
          </cell>
        </row>
        <row r="13220">
          <cell r="A13220" t="str">
            <v>SANTA CRUZ DO ESCALVADO</v>
          </cell>
        </row>
        <row r="13221">
          <cell r="A13221" t="str">
            <v>SANTA CRUZ DO ESCALVADO</v>
          </cell>
        </row>
        <row r="13222">
          <cell r="A13222" t="str">
            <v>SANTA CRUZ DO ESCALVADO</v>
          </cell>
        </row>
        <row r="13223">
          <cell r="A13223" t="str">
            <v>SANTA CRUZ DO ESCALVADO</v>
          </cell>
        </row>
        <row r="13224">
          <cell r="A13224" t="str">
            <v>SANTA CRUZ DO ESCALVADO</v>
          </cell>
        </row>
        <row r="13225">
          <cell r="A13225" t="str">
            <v>SANTA CRUZ DO ESCALVADO</v>
          </cell>
        </row>
        <row r="13226">
          <cell r="A13226" t="str">
            <v>SANTA CRUZ DO ESCALVADO</v>
          </cell>
        </row>
        <row r="13227">
          <cell r="A13227" t="str">
            <v>SANTA CRUZ DO ESCALVADO</v>
          </cell>
        </row>
        <row r="13228">
          <cell r="A13228" t="str">
            <v>SANTA CRUZ DO ESCALVADO</v>
          </cell>
        </row>
        <row r="13229">
          <cell r="A13229" t="str">
            <v>SANTA CRUZ DO ESCALVADO</v>
          </cell>
        </row>
        <row r="13230">
          <cell r="A13230" t="str">
            <v>SANTA CRUZ DO ESCALVADO</v>
          </cell>
        </row>
        <row r="13231">
          <cell r="A13231" t="str">
            <v>SANTA CRUZ DO ESCALVADO</v>
          </cell>
        </row>
        <row r="13232">
          <cell r="A13232" t="str">
            <v>SANTA CRUZ DO ESCALVADO</v>
          </cell>
        </row>
        <row r="13233">
          <cell r="A13233" t="str">
            <v>SANTA CRUZ DO ESCALVADO</v>
          </cell>
        </row>
        <row r="13234">
          <cell r="A13234" t="str">
            <v>SANTA CRUZ DO ESCALVADO</v>
          </cell>
        </row>
        <row r="13235">
          <cell r="A13235" t="str">
            <v>SANTA CRUZ DO ESCALVADO</v>
          </cell>
        </row>
        <row r="13236">
          <cell r="A13236" t="str">
            <v>SANTA CRUZ DO ESCALVADO</v>
          </cell>
        </row>
        <row r="13237">
          <cell r="A13237" t="str">
            <v>SANTA CRUZ DO ESCALVADO</v>
          </cell>
        </row>
        <row r="13238">
          <cell r="A13238" t="str">
            <v>SANTA CRUZ DO ESCALVADO</v>
          </cell>
        </row>
        <row r="13239">
          <cell r="A13239" t="str">
            <v>SANTA CRUZ DO ESCALVADO</v>
          </cell>
        </row>
        <row r="13240">
          <cell r="A13240" t="str">
            <v>SANTA CRUZ DO ESCALVADO</v>
          </cell>
        </row>
        <row r="13241">
          <cell r="A13241" t="str">
            <v>SANTA CRUZ DO ESCALVADO</v>
          </cell>
        </row>
        <row r="13242">
          <cell r="A13242" t="str">
            <v>SANTA EFIGÊNIA DE MINAS</v>
          </cell>
        </row>
        <row r="13243">
          <cell r="A13243" t="str">
            <v>SANTA EFIGÊNIA DE MINAS</v>
          </cell>
        </row>
        <row r="13244">
          <cell r="A13244" t="str">
            <v>SANTA EFIGÊNIA DE MINAS</v>
          </cell>
        </row>
        <row r="13245">
          <cell r="A13245" t="str">
            <v>SANTA EFIGÊNIA DE MINAS</v>
          </cell>
        </row>
        <row r="13246">
          <cell r="A13246" t="str">
            <v>SANTA EFIGÊNIA DE MINAS</v>
          </cell>
        </row>
        <row r="13247">
          <cell r="A13247" t="str">
            <v>SANTA EFIGÊNIA DE MINAS</v>
          </cell>
        </row>
        <row r="13248">
          <cell r="A13248" t="str">
            <v>SANTA EFIGÊNIA DE MINAS</v>
          </cell>
        </row>
        <row r="13249">
          <cell r="A13249" t="str">
            <v>SANTA EFIGÊNIA DE MINAS</v>
          </cell>
        </row>
        <row r="13250">
          <cell r="A13250" t="str">
            <v>SANTA EFIGÊNIA DE MINAS</v>
          </cell>
        </row>
        <row r="13251">
          <cell r="A13251" t="str">
            <v>SANTA EFIGÊNIA DE MINAS</v>
          </cell>
        </row>
        <row r="13252">
          <cell r="A13252" t="str">
            <v>SANTA EFIGÊNIA DE MINAS</v>
          </cell>
        </row>
        <row r="13253">
          <cell r="A13253" t="str">
            <v>SANTA EFIGÊNIA DE MINAS</v>
          </cell>
        </row>
        <row r="13254">
          <cell r="A13254" t="str">
            <v>SANTA EFIGÊNIA DE MINAS</v>
          </cell>
        </row>
        <row r="13255">
          <cell r="A13255" t="str">
            <v>SANTA EFIGÊNIA DE MINAS</v>
          </cell>
        </row>
        <row r="13256">
          <cell r="A13256" t="str">
            <v>SANTA EFIGÊNIA DE MINAS</v>
          </cell>
        </row>
        <row r="13257">
          <cell r="A13257" t="str">
            <v>SANTA EFIGÊNIA DE MINAS</v>
          </cell>
        </row>
        <row r="13258">
          <cell r="A13258" t="str">
            <v>SANTA EFIGÊNIA DE MINAS</v>
          </cell>
        </row>
        <row r="13259">
          <cell r="A13259" t="str">
            <v>SANTA EFIGÊNIA DE MINAS</v>
          </cell>
        </row>
        <row r="13260">
          <cell r="A13260" t="str">
            <v>SANTA EFIGÊNIA DE MINAS</v>
          </cell>
        </row>
        <row r="13261">
          <cell r="A13261" t="str">
            <v>SANTA EFIGÊNIA DE MINAS</v>
          </cell>
        </row>
        <row r="13262">
          <cell r="A13262" t="str">
            <v>SANTA EFIGÊNIA DE MINAS</v>
          </cell>
        </row>
        <row r="13263">
          <cell r="A13263" t="str">
            <v>SANTA EFIGÊNIA DE MINAS</v>
          </cell>
        </row>
        <row r="13264">
          <cell r="A13264" t="str">
            <v>SANTA EFIGÊNIA DE MINAS</v>
          </cell>
        </row>
        <row r="13265">
          <cell r="A13265" t="str">
            <v>SANTA EFIGÊNIA DE MINAS</v>
          </cell>
        </row>
        <row r="13266">
          <cell r="A13266" t="str">
            <v>SANTA EFIGÊNIA DE MINAS</v>
          </cell>
        </row>
        <row r="13267">
          <cell r="A13267" t="str">
            <v>SANTA EFIGÊNIA DE MINAS</v>
          </cell>
        </row>
        <row r="13268">
          <cell r="A13268" t="str">
            <v>SANTA EFIGÊNIA DE MINAS</v>
          </cell>
        </row>
        <row r="13269">
          <cell r="A13269" t="str">
            <v>SANTA EFIGÊNIA DE MINAS</v>
          </cell>
        </row>
        <row r="13270">
          <cell r="A13270" t="str">
            <v>SANTA EFIGÊNIA DE MINAS</v>
          </cell>
        </row>
        <row r="13271">
          <cell r="A13271" t="str">
            <v>SANTA EFIGÊNIA DE MINAS</v>
          </cell>
        </row>
        <row r="13272">
          <cell r="A13272" t="str">
            <v>SANTA FÉ DE MINAS</v>
          </cell>
        </row>
        <row r="13273">
          <cell r="A13273" t="str">
            <v>SANTA FÉ DE MINAS</v>
          </cell>
        </row>
        <row r="13274">
          <cell r="A13274" t="str">
            <v>SANTA FÉ DE MINAS</v>
          </cell>
        </row>
        <row r="13275">
          <cell r="A13275" t="str">
            <v>SANTA FÉ DE MINAS</v>
          </cell>
        </row>
        <row r="13276">
          <cell r="A13276" t="str">
            <v>SANTA FÉ DE MINAS</v>
          </cell>
        </row>
        <row r="13277">
          <cell r="A13277" t="str">
            <v>SANTA FÉ DE MINAS</v>
          </cell>
        </row>
        <row r="13278">
          <cell r="A13278" t="str">
            <v>SANTA FÉ DE MINAS</v>
          </cell>
        </row>
        <row r="13279">
          <cell r="A13279" t="str">
            <v>SANTA FÉ DE MINAS</v>
          </cell>
        </row>
        <row r="13280">
          <cell r="A13280" t="str">
            <v>SANTA FÉ DE MINAS</v>
          </cell>
        </row>
        <row r="13281">
          <cell r="A13281" t="str">
            <v>SANTA FÉ DE MINAS</v>
          </cell>
        </row>
        <row r="13282">
          <cell r="A13282" t="str">
            <v>SANTA FÉ DE MINAS</v>
          </cell>
        </row>
        <row r="13283">
          <cell r="A13283" t="str">
            <v>SANTA FÉ DE MINAS</v>
          </cell>
        </row>
        <row r="13284">
          <cell r="A13284" t="str">
            <v>SANTA FÉ DE MINAS</v>
          </cell>
        </row>
        <row r="13285">
          <cell r="A13285" t="str">
            <v>SANTA FÉ DE MINAS</v>
          </cell>
        </row>
        <row r="13286">
          <cell r="A13286" t="str">
            <v>SANTA FÉ DE MINAS</v>
          </cell>
        </row>
        <row r="13287">
          <cell r="A13287" t="str">
            <v>SANTA FÉ DE MINAS</v>
          </cell>
        </row>
        <row r="13288">
          <cell r="A13288" t="str">
            <v>SANTA FÉ DE MINAS</v>
          </cell>
        </row>
        <row r="13289">
          <cell r="A13289" t="str">
            <v>SANTA FÉ DE MINAS</v>
          </cell>
        </row>
        <row r="13290">
          <cell r="A13290" t="str">
            <v>SANTA FÉ DE MINAS</v>
          </cell>
        </row>
        <row r="13291">
          <cell r="A13291" t="str">
            <v>SANTA FÉ DE MINAS</v>
          </cell>
        </row>
        <row r="13292">
          <cell r="A13292" t="str">
            <v>SANTA FÉ DE MINAS</v>
          </cell>
        </row>
        <row r="13293">
          <cell r="A13293" t="str">
            <v>SANTA FÉ DE MINAS</v>
          </cell>
        </row>
        <row r="13294">
          <cell r="A13294" t="str">
            <v>SANTA FÉ DE MINAS</v>
          </cell>
        </row>
        <row r="13295">
          <cell r="A13295" t="str">
            <v>SANTA FÉ DE MINAS</v>
          </cell>
        </row>
        <row r="13296">
          <cell r="A13296" t="str">
            <v>SANTA FÉ DE MINAS</v>
          </cell>
        </row>
        <row r="13297">
          <cell r="A13297" t="str">
            <v>SANTA FÉ DE MINAS</v>
          </cell>
        </row>
        <row r="13298">
          <cell r="A13298" t="str">
            <v>SANTA FÉ DE MINAS</v>
          </cell>
        </row>
        <row r="13299">
          <cell r="A13299" t="str">
            <v>SANTA FÉ DE MINAS</v>
          </cell>
        </row>
        <row r="13300">
          <cell r="A13300" t="str">
            <v>SANTA FÉ DE MINAS</v>
          </cell>
        </row>
        <row r="13301">
          <cell r="A13301" t="str">
            <v>SANTA FÉ DE MINAS</v>
          </cell>
        </row>
        <row r="13302">
          <cell r="A13302" t="str">
            <v>SANTA JULIANA</v>
          </cell>
        </row>
        <row r="13303">
          <cell r="A13303" t="str">
            <v>SANTA JULIANA</v>
          </cell>
        </row>
        <row r="13304">
          <cell r="A13304" t="str">
            <v>SANTA JULIANA</v>
          </cell>
        </row>
        <row r="13305">
          <cell r="A13305" t="str">
            <v>SANTA JULIANA</v>
          </cell>
        </row>
        <row r="13306">
          <cell r="A13306" t="str">
            <v>SANTA JULIANA</v>
          </cell>
        </row>
        <row r="13307">
          <cell r="A13307" t="str">
            <v>SANTA JULIANA</v>
          </cell>
        </row>
        <row r="13308">
          <cell r="A13308" t="str">
            <v>SANTA JULIANA</v>
          </cell>
        </row>
        <row r="13309">
          <cell r="A13309" t="str">
            <v>SANTA JULIANA</v>
          </cell>
        </row>
        <row r="13310">
          <cell r="A13310" t="str">
            <v>SANTA JULIANA</v>
          </cell>
        </row>
        <row r="13311">
          <cell r="A13311" t="str">
            <v>SANTA JULIANA</v>
          </cell>
        </row>
        <row r="13312">
          <cell r="A13312" t="str">
            <v>SANTA JULIANA</v>
          </cell>
        </row>
        <row r="13313">
          <cell r="A13313" t="str">
            <v>SANTA JULIANA</v>
          </cell>
        </row>
        <row r="13314">
          <cell r="A13314" t="str">
            <v>SANTA JULIANA</v>
          </cell>
        </row>
        <row r="13315">
          <cell r="A13315" t="str">
            <v>SANTA JULIANA</v>
          </cell>
        </row>
        <row r="13316">
          <cell r="A13316" t="str">
            <v>SANTA JULIANA</v>
          </cell>
        </row>
        <row r="13317">
          <cell r="A13317" t="str">
            <v>SANTA JULIANA</v>
          </cell>
        </row>
        <row r="13318">
          <cell r="A13318" t="str">
            <v>SANTA JULIANA</v>
          </cell>
        </row>
        <row r="13319">
          <cell r="A13319" t="str">
            <v>SANTA JULIANA</v>
          </cell>
        </row>
        <row r="13320">
          <cell r="A13320" t="str">
            <v>SANTA JULIANA</v>
          </cell>
        </row>
        <row r="13321">
          <cell r="A13321" t="str">
            <v>SANTA JULIANA</v>
          </cell>
        </row>
        <row r="13322">
          <cell r="A13322" t="str">
            <v>SANTA JULIANA</v>
          </cell>
        </row>
        <row r="13323">
          <cell r="A13323" t="str">
            <v>SANTA JULIANA</v>
          </cell>
        </row>
        <row r="13324">
          <cell r="A13324" t="str">
            <v>SANTA JULIANA</v>
          </cell>
        </row>
        <row r="13325">
          <cell r="A13325" t="str">
            <v>SANTA JULIANA</v>
          </cell>
        </row>
        <row r="13326">
          <cell r="A13326" t="str">
            <v>SANTA JULIANA</v>
          </cell>
        </row>
        <row r="13327">
          <cell r="A13327" t="str">
            <v>SANTA JULIANA</v>
          </cell>
        </row>
        <row r="13328">
          <cell r="A13328" t="str">
            <v>SANTA JULIANA</v>
          </cell>
        </row>
        <row r="13329">
          <cell r="A13329" t="str">
            <v>SANTA JULIANA</v>
          </cell>
        </row>
        <row r="13330">
          <cell r="A13330" t="str">
            <v>SANTA JULIANA</v>
          </cell>
        </row>
        <row r="13331">
          <cell r="A13331" t="str">
            <v>SANTA JULIANA</v>
          </cell>
        </row>
        <row r="13332">
          <cell r="A13332" t="str">
            <v>SANTA LUZIA</v>
          </cell>
        </row>
        <row r="13333">
          <cell r="A13333" t="str">
            <v>SANTA LUZIA</v>
          </cell>
        </row>
        <row r="13334">
          <cell r="A13334" t="str">
            <v>SANTA LUZIA</v>
          </cell>
        </row>
        <row r="13335">
          <cell r="A13335" t="str">
            <v>SANTA LUZIA</v>
          </cell>
        </row>
        <row r="13336">
          <cell r="A13336" t="str">
            <v>SANTA LUZIA</v>
          </cell>
        </row>
        <row r="13337">
          <cell r="A13337" t="str">
            <v>SANTA LUZIA</v>
          </cell>
        </row>
        <row r="13338">
          <cell r="A13338" t="str">
            <v>SANTA LUZIA</v>
          </cell>
        </row>
        <row r="13339">
          <cell r="A13339" t="str">
            <v>SANTA LUZIA</v>
          </cell>
        </row>
        <row r="13340">
          <cell r="A13340" t="str">
            <v>SANTA LUZIA</v>
          </cell>
        </row>
        <row r="13341">
          <cell r="A13341" t="str">
            <v>SANTA LUZIA</v>
          </cell>
        </row>
        <row r="13342">
          <cell r="A13342" t="str">
            <v>SANTA LUZIA</v>
          </cell>
        </row>
        <row r="13343">
          <cell r="A13343" t="str">
            <v>SANTA LUZIA</v>
          </cell>
        </row>
        <row r="13344">
          <cell r="A13344" t="str">
            <v>SANTA LUZIA</v>
          </cell>
        </row>
        <row r="13345">
          <cell r="A13345" t="str">
            <v>SANTA LUZIA</v>
          </cell>
        </row>
        <row r="13346">
          <cell r="A13346" t="str">
            <v>SANTA LUZIA</v>
          </cell>
        </row>
        <row r="13347">
          <cell r="A13347" t="str">
            <v>SANTA LUZIA</v>
          </cell>
        </row>
        <row r="13348">
          <cell r="A13348" t="str">
            <v>SANTA LUZIA</v>
          </cell>
        </row>
        <row r="13349">
          <cell r="A13349" t="str">
            <v>SANTA LUZIA</v>
          </cell>
        </row>
        <row r="13350">
          <cell r="A13350" t="str">
            <v>SANTA LUZIA</v>
          </cell>
        </row>
        <row r="13351">
          <cell r="A13351" t="str">
            <v>SANTA LUZIA</v>
          </cell>
        </row>
        <row r="13352">
          <cell r="A13352" t="str">
            <v>SANTA LUZIA</v>
          </cell>
        </row>
        <row r="13353">
          <cell r="A13353" t="str">
            <v>SANTA LUZIA</v>
          </cell>
        </row>
        <row r="13354">
          <cell r="A13354" t="str">
            <v>SANTA LUZIA</v>
          </cell>
        </row>
        <row r="13355">
          <cell r="A13355" t="str">
            <v>SANTA LUZIA</v>
          </cell>
        </row>
        <row r="13356">
          <cell r="A13356" t="str">
            <v>SANTA LUZIA</v>
          </cell>
        </row>
        <row r="13357">
          <cell r="A13357" t="str">
            <v>SANTA LUZIA</v>
          </cell>
        </row>
        <row r="13358">
          <cell r="A13358" t="str">
            <v>SANTA LUZIA</v>
          </cell>
        </row>
        <row r="13359">
          <cell r="A13359" t="str">
            <v>SANTA LUZIA</v>
          </cell>
        </row>
        <row r="13360">
          <cell r="A13360" t="str">
            <v>SANTA LUZIA</v>
          </cell>
        </row>
        <row r="13361">
          <cell r="A13361" t="str">
            <v>SANTA LUZIA</v>
          </cell>
        </row>
        <row r="13362">
          <cell r="A13362" t="str">
            <v>SANTA MARGARIDA</v>
          </cell>
        </row>
        <row r="13363">
          <cell r="A13363" t="str">
            <v>SANTA MARGARIDA</v>
          </cell>
        </row>
        <row r="13364">
          <cell r="A13364" t="str">
            <v>SANTA MARGARIDA</v>
          </cell>
        </row>
        <row r="13365">
          <cell r="A13365" t="str">
            <v>SANTA MARGARIDA</v>
          </cell>
        </row>
        <row r="13366">
          <cell r="A13366" t="str">
            <v>SANTA MARGARIDA</v>
          </cell>
        </row>
        <row r="13367">
          <cell r="A13367" t="str">
            <v>SANTA MARGARIDA</v>
          </cell>
        </row>
        <row r="13368">
          <cell r="A13368" t="str">
            <v>SANTA MARGARIDA</v>
          </cell>
        </row>
        <row r="13369">
          <cell r="A13369" t="str">
            <v>SANTA MARGARIDA</v>
          </cell>
        </row>
        <row r="13370">
          <cell r="A13370" t="str">
            <v>SANTA MARGARIDA</v>
          </cell>
        </row>
        <row r="13371">
          <cell r="A13371" t="str">
            <v>SANTA MARGARIDA</v>
          </cell>
        </row>
        <row r="13372">
          <cell r="A13372" t="str">
            <v>SANTA MARGARIDA</v>
          </cell>
        </row>
        <row r="13373">
          <cell r="A13373" t="str">
            <v>SANTA MARGARIDA</v>
          </cell>
        </row>
        <row r="13374">
          <cell r="A13374" t="str">
            <v>SANTA MARGARIDA</v>
          </cell>
        </row>
        <row r="13375">
          <cell r="A13375" t="str">
            <v>SANTA MARGARIDA</v>
          </cell>
        </row>
        <row r="13376">
          <cell r="A13376" t="str">
            <v>SANTA MARGARIDA</v>
          </cell>
        </row>
        <row r="13377">
          <cell r="A13377" t="str">
            <v>SANTA MARGARIDA</v>
          </cell>
        </row>
        <row r="13378">
          <cell r="A13378" t="str">
            <v>SANTA MARGARIDA</v>
          </cell>
        </row>
        <row r="13379">
          <cell r="A13379" t="str">
            <v>SANTA MARGARIDA</v>
          </cell>
        </row>
        <row r="13380">
          <cell r="A13380" t="str">
            <v>SANTA MARGARIDA</v>
          </cell>
        </row>
        <row r="13381">
          <cell r="A13381" t="str">
            <v>SANTA MARGARIDA</v>
          </cell>
        </row>
        <row r="13382">
          <cell r="A13382" t="str">
            <v>SANTA MARGARIDA</v>
          </cell>
        </row>
        <row r="13383">
          <cell r="A13383" t="str">
            <v>SANTA MARGARIDA</v>
          </cell>
        </row>
        <row r="13384">
          <cell r="A13384" t="str">
            <v>SANTA MARGARIDA</v>
          </cell>
        </row>
        <row r="13385">
          <cell r="A13385" t="str">
            <v>SANTA MARGARIDA</v>
          </cell>
        </row>
        <row r="13386">
          <cell r="A13386" t="str">
            <v>SANTA MARGARIDA</v>
          </cell>
        </row>
        <row r="13387">
          <cell r="A13387" t="str">
            <v>SANTA MARGARIDA</v>
          </cell>
        </row>
        <row r="13388">
          <cell r="A13388" t="str">
            <v>SANTA MARGARIDA</v>
          </cell>
        </row>
        <row r="13389">
          <cell r="A13389" t="str">
            <v>SANTA MARGARIDA</v>
          </cell>
        </row>
        <row r="13390">
          <cell r="A13390" t="str">
            <v>SANTA MARGARIDA</v>
          </cell>
        </row>
        <row r="13391">
          <cell r="A13391" t="str">
            <v>SANTA MARGARIDA</v>
          </cell>
        </row>
        <row r="13392">
          <cell r="A13392" t="str">
            <v>SANTA MARIA DE ITABIRA</v>
          </cell>
        </row>
        <row r="13393">
          <cell r="A13393" t="str">
            <v>SANTA MARIA DE ITABIRA</v>
          </cell>
        </row>
        <row r="13394">
          <cell r="A13394" t="str">
            <v>SANTA MARIA DE ITABIRA</v>
          </cell>
        </row>
        <row r="13395">
          <cell r="A13395" t="str">
            <v>SANTA MARIA DE ITABIRA</v>
          </cell>
        </row>
        <row r="13396">
          <cell r="A13396" t="str">
            <v>SANTA MARIA DE ITABIRA</v>
          </cell>
        </row>
        <row r="13397">
          <cell r="A13397" t="str">
            <v>SANTA MARIA DE ITABIRA</v>
          </cell>
        </row>
        <row r="13398">
          <cell r="A13398" t="str">
            <v>SANTA MARIA DE ITABIRA</v>
          </cell>
        </row>
        <row r="13399">
          <cell r="A13399" t="str">
            <v>SANTA MARIA DE ITABIRA</v>
          </cell>
        </row>
        <row r="13400">
          <cell r="A13400" t="str">
            <v>SANTA MARIA DE ITABIRA</v>
          </cell>
        </row>
        <row r="13401">
          <cell r="A13401" t="str">
            <v>SANTA MARIA DE ITABIRA</v>
          </cell>
        </row>
        <row r="13402">
          <cell r="A13402" t="str">
            <v>SANTA MARIA DE ITABIRA</v>
          </cell>
        </row>
        <row r="13403">
          <cell r="A13403" t="str">
            <v>SANTA MARIA DE ITABIRA</v>
          </cell>
        </row>
        <row r="13404">
          <cell r="A13404" t="str">
            <v>SANTA MARIA DE ITABIRA</v>
          </cell>
        </row>
        <row r="13405">
          <cell r="A13405" t="str">
            <v>SANTA MARIA DE ITABIRA</v>
          </cell>
        </row>
        <row r="13406">
          <cell r="A13406" t="str">
            <v>SANTA MARIA DE ITABIRA</v>
          </cell>
        </row>
        <row r="13407">
          <cell r="A13407" t="str">
            <v>SANTA MARIA DE ITABIRA</v>
          </cell>
        </row>
        <row r="13408">
          <cell r="A13408" t="str">
            <v>SANTA MARIA DE ITABIRA</v>
          </cell>
        </row>
        <row r="13409">
          <cell r="A13409" t="str">
            <v>SANTA MARIA DE ITABIRA</v>
          </cell>
        </row>
        <row r="13410">
          <cell r="A13410" t="str">
            <v>SANTA MARIA DE ITABIRA</v>
          </cell>
        </row>
        <row r="13411">
          <cell r="A13411" t="str">
            <v>SANTA MARIA DE ITABIRA</v>
          </cell>
        </row>
        <row r="13412">
          <cell r="A13412" t="str">
            <v>SANTA MARIA DE ITABIRA</v>
          </cell>
        </row>
        <row r="13413">
          <cell r="A13413" t="str">
            <v>SANTA MARIA DE ITABIRA</v>
          </cell>
        </row>
        <row r="13414">
          <cell r="A13414" t="str">
            <v>SANTA MARIA DE ITABIRA</v>
          </cell>
        </row>
        <row r="13415">
          <cell r="A13415" t="str">
            <v>SANTA MARIA DE ITABIRA</v>
          </cell>
        </row>
        <row r="13416">
          <cell r="A13416" t="str">
            <v>SANTA MARIA DE ITABIRA</v>
          </cell>
        </row>
        <row r="13417">
          <cell r="A13417" t="str">
            <v>SANTA MARIA DE ITABIRA</v>
          </cell>
        </row>
        <row r="13418">
          <cell r="A13418" t="str">
            <v>SANTA MARIA DE ITABIRA</v>
          </cell>
        </row>
        <row r="13419">
          <cell r="A13419" t="str">
            <v>SANTA MARIA DE ITABIRA</v>
          </cell>
        </row>
        <row r="13420">
          <cell r="A13420" t="str">
            <v>SANTA MARIA DE ITABIRA</v>
          </cell>
        </row>
        <row r="13421">
          <cell r="A13421" t="str">
            <v>SANTA MARIA DE ITABIRA</v>
          </cell>
        </row>
        <row r="13422">
          <cell r="A13422" t="str">
            <v>SANTA MARIA DO SUAÇUÍ</v>
          </cell>
        </row>
        <row r="13423">
          <cell r="A13423" t="str">
            <v>SANTA MARIA DO SUAÇUÍ</v>
          </cell>
        </row>
        <row r="13424">
          <cell r="A13424" t="str">
            <v>SANTA MARIA DO SUAÇUÍ</v>
          </cell>
        </row>
        <row r="13425">
          <cell r="A13425" t="str">
            <v>SANTA MARIA DO SUAÇUÍ</v>
          </cell>
        </row>
        <row r="13426">
          <cell r="A13426" t="str">
            <v>SANTA MARIA DO SUAÇUÍ</v>
          </cell>
        </row>
        <row r="13427">
          <cell r="A13427" t="str">
            <v>SANTA MARIA DO SUAÇUÍ</v>
          </cell>
        </row>
        <row r="13428">
          <cell r="A13428" t="str">
            <v>SANTA MARIA DO SUAÇUÍ</v>
          </cell>
        </row>
        <row r="13429">
          <cell r="A13429" t="str">
            <v>SANTA MARIA DO SUAÇUÍ</v>
          </cell>
        </row>
        <row r="13430">
          <cell r="A13430" t="str">
            <v>SANTA MARIA DO SUAÇUÍ</v>
          </cell>
        </row>
        <row r="13431">
          <cell r="A13431" t="str">
            <v>SANTA MARIA DO SUAÇUÍ</v>
          </cell>
        </row>
        <row r="13432">
          <cell r="A13432" t="str">
            <v>SANTA MARIA DO SUAÇUÍ</v>
          </cell>
        </row>
        <row r="13433">
          <cell r="A13433" t="str">
            <v>SANTA MARIA DO SUAÇUÍ</v>
          </cell>
        </row>
        <row r="13434">
          <cell r="A13434" t="str">
            <v>SANTA MARIA DO SUAÇUÍ</v>
          </cell>
        </row>
        <row r="13435">
          <cell r="A13435" t="str">
            <v>SANTA MARIA DO SUAÇUÍ</v>
          </cell>
        </row>
        <row r="13436">
          <cell r="A13436" t="str">
            <v>SANTA MARIA DO SUAÇUÍ</v>
          </cell>
        </row>
        <row r="13437">
          <cell r="A13437" t="str">
            <v>SANTA MARIA DO SUAÇUÍ</v>
          </cell>
        </row>
        <row r="13438">
          <cell r="A13438" t="str">
            <v>SANTA MARIA DO SUAÇUÍ</v>
          </cell>
        </row>
        <row r="13439">
          <cell r="A13439" t="str">
            <v>SANTA MARIA DO SUAÇUÍ</v>
          </cell>
        </row>
        <row r="13440">
          <cell r="A13440" t="str">
            <v>SANTA MARIA DO SUAÇUÍ</v>
          </cell>
        </row>
        <row r="13441">
          <cell r="A13441" t="str">
            <v>SANTA MARIA DO SUAÇUÍ</v>
          </cell>
        </row>
        <row r="13442">
          <cell r="A13442" t="str">
            <v>SANTA MARIA DO SUAÇUÍ</v>
          </cell>
        </row>
        <row r="13443">
          <cell r="A13443" t="str">
            <v>SANTA MARIA DO SUAÇUÍ</v>
          </cell>
        </row>
        <row r="13444">
          <cell r="A13444" t="str">
            <v>SANTA MARIA DO SUAÇUÍ</v>
          </cell>
        </row>
        <row r="13445">
          <cell r="A13445" t="str">
            <v>SANTA MARIA DO SUAÇUÍ</v>
          </cell>
        </row>
        <row r="13446">
          <cell r="A13446" t="str">
            <v>SANTA MARIA DO SUAÇUÍ</v>
          </cell>
        </row>
        <row r="13447">
          <cell r="A13447" t="str">
            <v>SANTA MARIA DO SUAÇUÍ</v>
          </cell>
        </row>
        <row r="13448">
          <cell r="A13448" t="str">
            <v>SANTA MARIA DO SUAÇUÍ</v>
          </cell>
        </row>
        <row r="13449">
          <cell r="A13449" t="str">
            <v>SANTA MARIA DO SUAÇUÍ</v>
          </cell>
        </row>
        <row r="13450">
          <cell r="A13450" t="str">
            <v>SANTA MARIA DO SUAÇUÍ</v>
          </cell>
        </row>
        <row r="13451">
          <cell r="A13451" t="str">
            <v>SANTA MARIA DO SUAÇUÍ</v>
          </cell>
        </row>
        <row r="13452">
          <cell r="A13452" t="str">
            <v>SANTA RITA DE CALDAS</v>
          </cell>
        </row>
        <row r="13453">
          <cell r="A13453" t="str">
            <v>SANTA RITA DE CALDAS</v>
          </cell>
        </row>
        <row r="13454">
          <cell r="A13454" t="str">
            <v>SANTA RITA DE CALDAS</v>
          </cell>
        </row>
        <row r="13455">
          <cell r="A13455" t="str">
            <v>SANTA RITA DE CALDAS</v>
          </cell>
        </row>
        <row r="13456">
          <cell r="A13456" t="str">
            <v>SANTA RITA DE CALDAS</v>
          </cell>
        </row>
        <row r="13457">
          <cell r="A13457" t="str">
            <v>SANTA RITA DE CALDAS</v>
          </cell>
        </row>
        <row r="13458">
          <cell r="A13458" t="str">
            <v>SANTA RITA DE CALDAS</v>
          </cell>
        </row>
        <row r="13459">
          <cell r="A13459" t="str">
            <v>SANTA RITA DE CALDAS</v>
          </cell>
        </row>
        <row r="13460">
          <cell r="A13460" t="str">
            <v>SANTA RITA DE CALDAS</v>
          </cell>
        </row>
        <row r="13461">
          <cell r="A13461" t="str">
            <v>SANTA RITA DE CALDAS</v>
          </cell>
        </row>
        <row r="13462">
          <cell r="A13462" t="str">
            <v>SANTA RITA DE CALDAS</v>
          </cell>
        </row>
        <row r="13463">
          <cell r="A13463" t="str">
            <v>SANTA RITA DE CALDAS</v>
          </cell>
        </row>
        <row r="13464">
          <cell r="A13464" t="str">
            <v>SANTA RITA DE CALDAS</v>
          </cell>
        </row>
        <row r="13465">
          <cell r="A13465" t="str">
            <v>SANTA RITA DE CALDAS</v>
          </cell>
        </row>
        <row r="13466">
          <cell r="A13466" t="str">
            <v>SANTA RITA DE CALDAS</v>
          </cell>
        </row>
        <row r="13467">
          <cell r="A13467" t="str">
            <v>SANTA RITA DE CALDAS</v>
          </cell>
        </row>
        <row r="13468">
          <cell r="A13468" t="str">
            <v>SANTA RITA DE CALDAS</v>
          </cell>
        </row>
        <row r="13469">
          <cell r="A13469" t="str">
            <v>SANTA RITA DE CALDAS</v>
          </cell>
        </row>
        <row r="13470">
          <cell r="A13470" t="str">
            <v>SANTA RITA DE CALDAS</v>
          </cell>
        </row>
        <row r="13471">
          <cell r="A13471" t="str">
            <v>SANTA RITA DE CALDAS</v>
          </cell>
        </row>
        <row r="13472">
          <cell r="A13472" t="str">
            <v>SANTA RITA DE CALDAS</v>
          </cell>
        </row>
        <row r="13473">
          <cell r="A13473" t="str">
            <v>SANTA RITA DE CALDAS</v>
          </cell>
        </row>
        <row r="13474">
          <cell r="A13474" t="str">
            <v>SANTA RITA DE CALDAS</v>
          </cell>
        </row>
        <row r="13475">
          <cell r="A13475" t="str">
            <v>SANTA RITA DE CALDAS</v>
          </cell>
        </row>
        <row r="13476">
          <cell r="A13476" t="str">
            <v>SANTA RITA DE CALDAS</v>
          </cell>
        </row>
        <row r="13477">
          <cell r="A13477" t="str">
            <v>SANTA RITA DE CALDAS</v>
          </cell>
        </row>
        <row r="13478">
          <cell r="A13478" t="str">
            <v>SANTA RITA DE CALDAS</v>
          </cell>
        </row>
        <row r="13479">
          <cell r="A13479" t="str">
            <v>SANTA RITA DE CALDAS</v>
          </cell>
        </row>
        <row r="13480">
          <cell r="A13480" t="str">
            <v>SANTA RITA DE CALDAS</v>
          </cell>
        </row>
        <row r="13481">
          <cell r="A13481" t="str">
            <v>SANTA RITA DE CALDAS</v>
          </cell>
        </row>
        <row r="13482">
          <cell r="A13482" t="str">
            <v>SANTA RITA DE IBITIPOCA</v>
          </cell>
        </row>
        <row r="13483">
          <cell r="A13483" t="str">
            <v>SANTA RITA DE IBITIPOCA</v>
          </cell>
        </row>
        <row r="13484">
          <cell r="A13484" t="str">
            <v>SANTA RITA DE IBITIPOCA</v>
          </cell>
        </row>
        <row r="13485">
          <cell r="A13485" t="str">
            <v>SANTA RITA DE IBITIPOCA</v>
          </cell>
        </row>
        <row r="13486">
          <cell r="A13486" t="str">
            <v>SANTA RITA DE IBITIPOCA</v>
          </cell>
        </row>
        <row r="13487">
          <cell r="A13487" t="str">
            <v>SANTA RITA DE IBITIPOCA</v>
          </cell>
        </row>
        <row r="13488">
          <cell r="A13488" t="str">
            <v>SANTA RITA DE IBITIPOCA</v>
          </cell>
        </row>
        <row r="13489">
          <cell r="A13489" t="str">
            <v>SANTA RITA DE IBITIPOCA</v>
          </cell>
        </row>
        <row r="13490">
          <cell r="A13490" t="str">
            <v>SANTA RITA DE IBITIPOCA</v>
          </cell>
        </row>
        <row r="13491">
          <cell r="A13491" t="str">
            <v>SANTA RITA DE IBITIPOCA</v>
          </cell>
        </row>
        <row r="13492">
          <cell r="A13492" t="str">
            <v>SANTA RITA DE IBITIPOCA</v>
          </cell>
        </row>
        <row r="13493">
          <cell r="A13493" t="str">
            <v>SANTA RITA DE IBITIPOCA</v>
          </cell>
        </row>
        <row r="13494">
          <cell r="A13494" t="str">
            <v>SANTA RITA DE IBITIPOCA</v>
          </cell>
        </row>
        <row r="13495">
          <cell r="A13495" t="str">
            <v>SANTA RITA DE IBITIPOCA</v>
          </cell>
        </row>
        <row r="13496">
          <cell r="A13496" t="str">
            <v>SANTA RITA DE IBITIPOCA</v>
          </cell>
        </row>
        <row r="13497">
          <cell r="A13497" t="str">
            <v>SANTA RITA DE IBITIPOCA</v>
          </cell>
        </row>
        <row r="13498">
          <cell r="A13498" t="str">
            <v>SANTA RITA DE IBITIPOCA</v>
          </cell>
        </row>
        <row r="13499">
          <cell r="A13499" t="str">
            <v>SANTA RITA DE IBITIPOCA</v>
          </cell>
        </row>
        <row r="13500">
          <cell r="A13500" t="str">
            <v>SANTA RITA DE IBITIPOCA</v>
          </cell>
        </row>
        <row r="13501">
          <cell r="A13501" t="str">
            <v>SANTA RITA DE IBITIPOCA</v>
          </cell>
        </row>
        <row r="13502">
          <cell r="A13502" t="str">
            <v>SANTA RITA DE IBITIPOCA</v>
          </cell>
        </row>
        <row r="13503">
          <cell r="A13503" t="str">
            <v>SANTA RITA DE IBITIPOCA</v>
          </cell>
        </row>
        <row r="13504">
          <cell r="A13504" t="str">
            <v>SANTA RITA DE IBITIPOCA</v>
          </cell>
        </row>
        <row r="13505">
          <cell r="A13505" t="str">
            <v>SANTA RITA DE IBITIPOCA</v>
          </cell>
        </row>
        <row r="13506">
          <cell r="A13506" t="str">
            <v>SANTA RITA DE IBITIPOCA</v>
          </cell>
        </row>
        <row r="13507">
          <cell r="A13507" t="str">
            <v>SANTA RITA DE IBITIPOCA</v>
          </cell>
        </row>
        <row r="13508">
          <cell r="A13508" t="str">
            <v>SANTA RITA DE IBITIPOCA</v>
          </cell>
        </row>
        <row r="13509">
          <cell r="A13509" t="str">
            <v>SANTA RITA DE IBITIPOCA</v>
          </cell>
        </row>
        <row r="13510">
          <cell r="A13510" t="str">
            <v>SANTA RITA DE IBITIPOCA</v>
          </cell>
        </row>
        <row r="13511">
          <cell r="A13511" t="str">
            <v>SANTA RITA DE IBITIPOCA</v>
          </cell>
        </row>
        <row r="13512">
          <cell r="A13512" t="str">
            <v>SANTA RITA DE MINAS</v>
          </cell>
        </row>
        <row r="13513">
          <cell r="A13513" t="str">
            <v>SANTA RITA DE MINAS</v>
          </cell>
        </row>
        <row r="13514">
          <cell r="A13514" t="str">
            <v>SANTA RITA DE MINAS</v>
          </cell>
        </row>
        <row r="13515">
          <cell r="A13515" t="str">
            <v>SANTA RITA DE MINAS</v>
          </cell>
        </row>
        <row r="13516">
          <cell r="A13516" t="str">
            <v>SANTA RITA DE MINAS</v>
          </cell>
        </row>
        <row r="13517">
          <cell r="A13517" t="str">
            <v>SANTA RITA DE MINAS</v>
          </cell>
        </row>
        <row r="13518">
          <cell r="A13518" t="str">
            <v>SANTA RITA DE MINAS</v>
          </cell>
        </row>
        <row r="13519">
          <cell r="A13519" t="str">
            <v>SANTA RITA DE MINAS</v>
          </cell>
        </row>
        <row r="13520">
          <cell r="A13520" t="str">
            <v>SANTA RITA DE MINAS</v>
          </cell>
        </row>
        <row r="13521">
          <cell r="A13521" t="str">
            <v>SANTA RITA DE MINAS</v>
          </cell>
        </row>
        <row r="13522">
          <cell r="A13522" t="str">
            <v>SANTA RITA DE MINAS</v>
          </cell>
        </row>
        <row r="13523">
          <cell r="A13523" t="str">
            <v>SANTA RITA DE MINAS</v>
          </cell>
        </row>
        <row r="13524">
          <cell r="A13524" t="str">
            <v>SANTA RITA DE MINAS</v>
          </cell>
        </row>
        <row r="13525">
          <cell r="A13525" t="str">
            <v>SANTA RITA DE MINAS</v>
          </cell>
        </row>
        <row r="13526">
          <cell r="A13526" t="str">
            <v>SANTA RITA DE MINAS</v>
          </cell>
        </row>
        <row r="13527">
          <cell r="A13527" t="str">
            <v>SANTA RITA DE MINAS</v>
          </cell>
        </row>
        <row r="13528">
          <cell r="A13528" t="str">
            <v>SANTA RITA DE MINAS</v>
          </cell>
        </row>
        <row r="13529">
          <cell r="A13529" t="str">
            <v>SANTA RITA DE MINAS</v>
          </cell>
        </row>
        <row r="13530">
          <cell r="A13530" t="str">
            <v>SANTA RITA DE MINAS</v>
          </cell>
        </row>
        <row r="13531">
          <cell r="A13531" t="str">
            <v>SANTA RITA DE MINAS</v>
          </cell>
        </row>
        <row r="13532">
          <cell r="A13532" t="str">
            <v>SANTA RITA DE MINAS</v>
          </cell>
        </row>
        <row r="13533">
          <cell r="A13533" t="str">
            <v>SANTA RITA DE MINAS</v>
          </cell>
        </row>
        <row r="13534">
          <cell r="A13534" t="str">
            <v>SANTA RITA DE MINAS</v>
          </cell>
        </row>
        <row r="13535">
          <cell r="A13535" t="str">
            <v>SANTA RITA DE MINAS</v>
          </cell>
        </row>
        <row r="13536">
          <cell r="A13536" t="str">
            <v>SANTA RITA DE MINAS</v>
          </cell>
        </row>
        <row r="13537">
          <cell r="A13537" t="str">
            <v>SANTA RITA DE MINAS</v>
          </cell>
        </row>
        <row r="13538">
          <cell r="A13538" t="str">
            <v>SANTA RITA DE MINAS</v>
          </cell>
        </row>
        <row r="13539">
          <cell r="A13539" t="str">
            <v>SANTA RITA DE MINAS</v>
          </cell>
        </row>
        <row r="13540">
          <cell r="A13540" t="str">
            <v>SANTA RITA DE MINAS</v>
          </cell>
        </row>
        <row r="13541">
          <cell r="A13541" t="str">
            <v>SANTA RITA DE MINAS</v>
          </cell>
        </row>
        <row r="13542">
          <cell r="A13542" t="str">
            <v>SANTA RITA DO ITUETO</v>
          </cell>
        </row>
        <row r="13543">
          <cell r="A13543" t="str">
            <v>SANTA RITA DO ITUETO</v>
          </cell>
        </row>
        <row r="13544">
          <cell r="A13544" t="str">
            <v>SANTA RITA DO ITUETO</v>
          </cell>
        </row>
        <row r="13545">
          <cell r="A13545" t="str">
            <v>SANTA RITA DO ITUETO</v>
          </cell>
        </row>
        <row r="13546">
          <cell r="A13546" t="str">
            <v>SANTA RITA DO ITUETO</v>
          </cell>
        </row>
        <row r="13547">
          <cell r="A13547" t="str">
            <v>SANTA RITA DO ITUETO</v>
          </cell>
        </row>
        <row r="13548">
          <cell r="A13548" t="str">
            <v>SANTA RITA DO ITUETO</v>
          </cell>
        </row>
        <row r="13549">
          <cell r="A13549" t="str">
            <v>SANTA RITA DO ITUETO</v>
          </cell>
        </row>
        <row r="13550">
          <cell r="A13550" t="str">
            <v>SANTA RITA DO ITUETO</v>
          </cell>
        </row>
        <row r="13551">
          <cell r="A13551" t="str">
            <v>SANTA RITA DO ITUETO</v>
          </cell>
        </row>
        <row r="13552">
          <cell r="A13552" t="str">
            <v>SANTA RITA DO ITUETO</v>
          </cell>
        </row>
        <row r="13553">
          <cell r="A13553" t="str">
            <v>SANTA RITA DO ITUETO</v>
          </cell>
        </row>
        <row r="13554">
          <cell r="A13554" t="str">
            <v>SANTA RITA DO ITUETO</v>
          </cell>
        </row>
        <row r="13555">
          <cell r="A13555" t="str">
            <v>SANTA RITA DO ITUETO</v>
          </cell>
        </row>
        <row r="13556">
          <cell r="A13556" t="str">
            <v>SANTA RITA DO ITUETO</v>
          </cell>
        </row>
        <row r="13557">
          <cell r="A13557" t="str">
            <v>SANTA RITA DO ITUETO</v>
          </cell>
        </row>
        <row r="13558">
          <cell r="A13558" t="str">
            <v>SANTA RITA DO ITUETO</v>
          </cell>
        </row>
        <row r="13559">
          <cell r="A13559" t="str">
            <v>SANTA RITA DO ITUETO</v>
          </cell>
        </row>
        <row r="13560">
          <cell r="A13560" t="str">
            <v>SANTA RITA DO ITUETO</v>
          </cell>
        </row>
        <row r="13561">
          <cell r="A13561" t="str">
            <v>SANTA RITA DO ITUETO</v>
          </cell>
        </row>
        <row r="13562">
          <cell r="A13562" t="str">
            <v>SANTA RITA DO ITUETO</v>
          </cell>
        </row>
        <row r="13563">
          <cell r="A13563" t="str">
            <v>SANTA RITA DO ITUETO</v>
          </cell>
        </row>
        <row r="13564">
          <cell r="A13564" t="str">
            <v>SANTA RITA DO ITUETO</v>
          </cell>
        </row>
        <row r="13565">
          <cell r="A13565" t="str">
            <v>SANTA RITA DO ITUETO</v>
          </cell>
        </row>
        <row r="13566">
          <cell r="A13566" t="str">
            <v>SANTA RITA DO ITUETO</v>
          </cell>
        </row>
        <row r="13567">
          <cell r="A13567" t="str">
            <v>SANTA RITA DO ITUETO</v>
          </cell>
        </row>
        <row r="13568">
          <cell r="A13568" t="str">
            <v>SANTA RITA DO ITUETO</v>
          </cell>
        </row>
        <row r="13569">
          <cell r="A13569" t="str">
            <v>SANTA RITA DO ITUETO</v>
          </cell>
        </row>
        <row r="13570">
          <cell r="A13570" t="str">
            <v>SANTA RITA DO ITUETO</v>
          </cell>
        </row>
        <row r="13571">
          <cell r="A13571" t="str">
            <v>SANTA RITA DO ITUETO</v>
          </cell>
        </row>
        <row r="13572">
          <cell r="A13572" t="str">
            <v>SANTA RITA DO SAPUCAÍ</v>
          </cell>
        </row>
        <row r="13573">
          <cell r="A13573" t="str">
            <v>SANTA RITA DO SAPUCAÍ</v>
          </cell>
        </row>
        <row r="13574">
          <cell r="A13574" t="str">
            <v>SANTA RITA DO SAPUCAÍ</v>
          </cell>
        </row>
        <row r="13575">
          <cell r="A13575" t="str">
            <v>SANTA RITA DO SAPUCAÍ</v>
          </cell>
        </row>
        <row r="13576">
          <cell r="A13576" t="str">
            <v>SANTA RITA DO SAPUCAÍ</v>
          </cell>
        </row>
        <row r="13577">
          <cell r="A13577" t="str">
            <v>SANTA RITA DO SAPUCAÍ</v>
          </cell>
        </row>
        <row r="13578">
          <cell r="A13578" t="str">
            <v>SANTA RITA DO SAPUCAÍ</v>
          </cell>
        </row>
        <row r="13579">
          <cell r="A13579" t="str">
            <v>SANTA RITA DO SAPUCAÍ</v>
          </cell>
        </row>
        <row r="13580">
          <cell r="A13580" t="str">
            <v>SANTA RITA DO SAPUCAÍ</v>
          </cell>
        </row>
        <row r="13581">
          <cell r="A13581" t="str">
            <v>SANTA RITA DO SAPUCAÍ</v>
          </cell>
        </row>
        <row r="13582">
          <cell r="A13582" t="str">
            <v>SANTA RITA DO SAPUCAÍ</v>
          </cell>
        </row>
        <row r="13583">
          <cell r="A13583" t="str">
            <v>SANTA RITA DO SAPUCAÍ</v>
          </cell>
        </row>
        <row r="13584">
          <cell r="A13584" t="str">
            <v>SANTA RITA DO SAPUCAÍ</v>
          </cell>
        </row>
        <row r="13585">
          <cell r="A13585" t="str">
            <v>SANTA RITA DO SAPUCAÍ</v>
          </cell>
        </row>
        <row r="13586">
          <cell r="A13586" t="str">
            <v>SANTA RITA DO SAPUCAÍ</v>
          </cell>
        </row>
        <row r="13587">
          <cell r="A13587" t="str">
            <v>SANTA RITA DO SAPUCAÍ</v>
          </cell>
        </row>
        <row r="13588">
          <cell r="A13588" t="str">
            <v>SANTA RITA DO SAPUCAÍ</v>
          </cell>
        </row>
        <row r="13589">
          <cell r="A13589" t="str">
            <v>SANTA RITA DO SAPUCAÍ</v>
          </cell>
        </row>
        <row r="13590">
          <cell r="A13590" t="str">
            <v>SANTA RITA DO SAPUCAÍ</v>
          </cell>
        </row>
        <row r="13591">
          <cell r="A13591" t="str">
            <v>SANTA RITA DO SAPUCAÍ</v>
          </cell>
        </row>
        <row r="13592">
          <cell r="A13592" t="str">
            <v>SANTA RITA DO SAPUCAÍ</v>
          </cell>
        </row>
        <row r="13593">
          <cell r="A13593" t="str">
            <v>SANTA RITA DO SAPUCAÍ</v>
          </cell>
        </row>
        <row r="13594">
          <cell r="A13594" t="str">
            <v>SANTA RITA DO SAPUCAÍ</v>
          </cell>
        </row>
        <row r="13595">
          <cell r="A13595" t="str">
            <v>SANTA RITA DO SAPUCAÍ</v>
          </cell>
        </row>
        <row r="13596">
          <cell r="A13596" t="str">
            <v>SANTA RITA DO SAPUCAÍ</v>
          </cell>
        </row>
        <row r="13597">
          <cell r="A13597" t="str">
            <v>SANTA RITA DO SAPUCAÍ</v>
          </cell>
        </row>
        <row r="13598">
          <cell r="A13598" t="str">
            <v>SANTA RITA DO SAPUCAÍ</v>
          </cell>
        </row>
        <row r="13599">
          <cell r="A13599" t="str">
            <v>SANTA RITA DO SAPUCAÍ</v>
          </cell>
        </row>
        <row r="13600">
          <cell r="A13600" t="str">
            <v>SANTA RITA DO SAPUCAÍ</v>
          </cell>
        </row>
        <row r="13601">
          <cell r="A13601" t="str">
            <v>SANTA RITA DO SAPUCAÍ</v>
          </cell>
        </row>
        <row r="13602">
          <cell r="A13602" t="str">
            <v>SANTA ROSA DA SERRA</v>
          </cell>
        </row>
        <row r="13603">
          <cell r="A13603" t="str">
            <v>SANTA ROSA DA SERRA</v>
          </cell>
        </row>
        <row r="13604">
          <cell r="A13604" t="str">
            <v>SANTA ROSA DA SERRA</v>
          </cell>
        </row>
        <row r="13605">
          <cell r="A13605" t="str">
            <v>SANTA ROSA DA SERRA</v>
          </cell>
        </row>
        <row r="13606">
          <cell r="A13606" t="str">
            <v>SANTA ROSA DA SERRA</v>
          </cell>
        </row>
        <row r="13607">
          <cell r="A13607" t="str">
            <v>SANTA ROSA DA SERRA</v>
          </cell>
        </row>
        <row r="13608">
          <cell r="A13608" t="str">
            <v>SANTA ROSA DA SERRA</v>
          </cell>
        </row>
        <row r="13609">
          <cell r="A13609" t="str">
            <v>SANTA ROSA DA SERRA</v>
          </cell>
        </row>
        <row r="13610">
          <cell r="A13610" t="str">
            <v>SANTA ROSA DA SERRA</v>
          </cell>
        </row>
        <row r="13611">
          <cell r="A13611" t="str">
            <v>SANTA ROSA DA SERRA</v>
          </cell>
        </row>
        <row r="13612">
          <cell r="A13612" t="str">
            <v>SANTA ROSA DA SERRA</v>
          </cell>
        </row>
        <row r="13613">
          <cell r="A13613" t="str">
            <v>SANTA ROSA DA SERRA</v>
          </cell>
        </row>
        <row r="13614">
          <cell r="A13614" t="str">
            <v>SANTA ROSA DA SERRA</v>
          </cell>
        </row>
        <row r="13615">
          <cell r="A13615" t="str">
            <v>SANTA ROSA DA SERRA</v>
          </cell>
        </row>
        <row r="13616">
          <cell r="A13616" t="str">
            <v>SANTA ROSA DA SERRA</v>
          </cell>
        </row>
        <row r="13617">
          <cell r="A13617" t="str">
            <v>SANTA ROSA DA SERRA</v>
          </cell>
        </row>
        <row r="13618">
          <cell r="A13618" t="str">
            <v>SANTA ROSA DA SERRA</v>
          </cell>
        </row>
        <row r="13619">
          <cell r="A13619" t="str">
            <v>SANTA ROSA DA SERRA</v>
          </cell>
        </row>
        <row r="13620">
          <cell r="A13620" t="str">
            <v>SANTA ROSA DA SERRA</v>
          </cell>
        </row>
        <row r="13621">
          <cell r="A13621" t="str">
            <v>SANTA ROSA DA SERRA</v>
          </cell>
        </row>
        <row r="13622">
          <cell r="A13622" t="str">
            <v>SANTA ROSA DA SERRA</v>
          </cell>
        </row>
        <row r="13623">
          <cell r="A13623" t="str">
            <v>SANTA ROSA DA SERRA</v>
          </cell>
        </row>
        <row r="13624">
          <cell r="A13624" t="str">
            <v>SANTA ROSA DA SERRA</v>
          </cell>
        </row>
        <row r="13625">
          <cell r="A13625" t="str">
            <v>SANTA ROSA DA SERRA</v>
          </cell>
        </row>
        <row r="13626">
          <cell r="A13626" t="str">
            <v>SANTA ROSA DA SERRA</v>
          </cell>
        </row>
        <row r="13627">
          <cell r="A13627" t="str">
            <v>SANTA ROSA DA SERRA</v>
          </cell>
        </row>
        <row r="13628">
          <cell r="A13628" t="str">
            <v>SANTA ROSA DA SERRA</v>
          </cell>
        </row>
        <row r="13629">
          <cell r="A13629" t="str">
            <v>SANTA ROSA DA SERRA</v>
          </cell>
        </row>
        <row r="13630">
          <cell r="A13630" t="str">
            <v>SANTA ROSA DA SERRA</v>
          </cell>
        </row>
        <row r="13631">
          <cell r="A13631" t="str">
            <v>SANTA ROSA DA SERRA</v>
          </cell>
        </row>
        <row r="13632">
          <cell r="A13632" t="str">
            <v>SANTA VITÓRIA</v>
          </cell>
        </row>
        <row r="13633">
          <cell r="A13633" t="str">
            <v>SANTA VITÓRIA</v>
          </cell>
        </row>
        <row r="13634">
          <cell r="A13634" t="str">
            <v>SANTA VITÓRIA</v>
          </cell>
        </row>
        <row r="13635">
          <cell r="A13635" t="str">
            <v>SANTA VITÓRIA</v>
          </cell>
        </row>
        <row r="13636">
          <cell r="A13636" t="str">
            <v>SANTA VITÓRIA</v>
          </cell>
        </row>
        <row r="13637">
          <cell r="A13637" t="str">
            <v>SANTA VITÓRIA</v>
          </cell>
        </row>
        <row r="13638">
          <cell r="A13638" t="str">
            <v>SANTA VITÓRIA</v>
          </cell>
        </row>
        <row r="13639">
          <cell r="A13639" t="str">
            <v>SANTA VITÓRIA</v>
          </cell>
        </row>
        <row r="13640">
          <cell r="A13640" t="str">
            <v>SANTA VITÓRIA</v>
          </cell>
        </row>
        <row r="13641">
          <cell r="A13641" t="str">
            <v>SANTA VITÓRIA</v>
          </cell>
        </row>
        <row r="13642">
          <cell r="A13642" t="str">
            <v>SANTA VITÓRIA</v>
          </cell>
        </row>
        <row r="13643">
          <cell r="A13643" t="str">
            <v>SANTA VITÓRIA</v>
          </cell>
        </row>
        <row r="13644">
          <cell r="A13644" t="str">
            <v>SANTA VITÓRIA</v>
          </cell>
        </row>
        <row r="13645">
          <cell r="A13645" t="str">
            <v>SANTA VITÓRIA</v>
          </cell>
        </row>
        <row r="13646">
          <cell r="A13646" t="str">
            <v>SANTA VITÓRIA</v>
          </cell>
        </row>
        <row r="13647">
          <cell r="A13647" t="str">
            <v>SANTA VITÓRIA</v>
          </cell>
        </row>
        <row r="13648">
          <cell r="A13648" t="str">
            <v>SANTA VITÓRIA</v>
          </cell>
        </row>
        <row r="13649">
          <cell r="A13649" t="str">
            <v>SANTA VITÓRIA</v>
          </cell>
        </row>
        <row r="13650">
          <cell r="A13650" t="str">
            <v>SANTA VITÓRIA</v>
          </cell>
        </row>
        <row r="13651">
          <cell r="A13651" t="str">
            <v>SANTA VITÓRIA</v>
          </cell>
        </row>
        <row r="13652">
          <cell r="A13652" t="str">
            <v>SANTA VITÓRIA</v>
          </cell>
        </row>
        <row r="13653">
          <cell r="A13653" t="str">
            <v>SANTA VITÓRIA</v>
          </cell>
        </row>
        <row r="13654">
          <cell r="A13654" t="str">
            <v>SANTA VITÓRIA</v>
          </cell>
        </row>
        <row r="13655">
          <cell r="A13655" t="str">
            <v>SANTA VITÓRIA</v>
          </cell>
        </row>
        <row r="13656">
          <cell r="A13656" t="str">
            <v>SANTA VITÓRIA</v>
          </cell>
        </row>
        <row r="13657">
          <cell r="A13657" t="str">
            <v>SANTA VITÓRIA</v>
          </cell>
        </row>
        <row r="13658">
          <cell r="A13658" t="str">
            <v>SANTA VITÓRIA</v>
          </cell>
        </row>
        <row r="13659">
          <cell r="A13659" t="str">
            <v>SANTA VITÓRIA</v>
          </cell>
        </row>
        <row r="13660">
          <cell r="A13660" t="str">
            <v>SANTA VITÓRIA</v>
          </cell>
        </row>
        <row r="13661">
          <cell r="A13661" t="str">
            <v>SANTA VITÓRIA</v>
          </cell>
        </row>
        <row r="13662">
          <cell r="A13662" t="str">
            <v>SANTANA DA VARGEM</v>
          </cell>
        </row>
        <row r="13663">
          <cell r="A13663" t="str">
            <v>SANTANA DA VARGEM</v>
          </cell>
        </row>
        <row r="13664">
          <cell r="A13664" t="str">
            <v>SANTANA DA VARGEM</v>
          </cell>
        </row>
        <row r="13665">
          <cell r="A13665" t="str">
            <v>SANTANA DA VARGEM</v>
          </cell>
        </row>
        <row r="13666">
          <cell r="A13666" t="str">
            <v>SANTANA DA VARGEM</v>
          </cell>
        </row>
        <row r="13667">
          <cell r="A13667" t="str">
            <v>SANTANA DA VARGEM</v>
          </cell>
        </row>
        <row r="13668">
          <cell r="A13668" t="str">
            <v>SANTANA DA VARGEM</v>
          </cell>
        </row>
        <row r="13669">
          <cell r="A13669" t="str">
            <v>SANTANA DA VARGEM</v>
          </cell>
        </row>
        <row r="13670">
          <cell r="A13670" t="str">
            <v>SANTANA DA VARGEM</v>
          </cell>
        </row>
        <row r="13671">
          <cell r="A13671" t="str">
            <v>SANTANA DA VARGEM</v>
          </cell>
        </row>
        <row r="13672">
          <cell r="A13672" t="str">
            <v>SANTANA DA VARGEM</v>
          </cell>
        </row>
        <row r="13673">
          <cell r="A13673" t="str">
            <v>SANTANA DA VARGEM</v>
          </cell>
        </row>
        <row r="13674">
          <cell r="A13674" t="str">
            <v>SANTANA DA VARGEM</v>
          </cell>
        </row>
        <row r="13675">
          <cell r="A13675" t="str">
            <v>SANTANA DA VARGEM</v>
          </cell>
        </row>
        <row r="13676">
          <cell r="A13676" t="str">
            <v>SANTANA DA VARGEM</v>
          </cell>
        </row>
        <row r="13677">
          <cell r="A13677" t="str">
            <v>SANTANA DA VARGEM</v>
          </cell>
        </row>
        <row r="13678">
          <cell r="A13678" t="str">
            <v>SANTANA DA VARGEM</v>
          </cell>
        </row>
        <row r="13679">
          <cell r="A13679" t="str">
            <v>SANTANA DA VARGEM</v>
          </cell>
        </row>
        <row r="13680">
          <cell r="A13680" t="str">
            <v>SANTANA DA VARGEM</v>
          </cell>
        </row>
        <row r="13681">
          <cell r="A13681" t="str">
            <v>SANTANA DA VARGEM</v>
          </cell>
        </row>
        <row r="13682">
          <cell r="A13682" t="str">
            <v>SANTANA DA VARGEM</v>
          </cell>
        </row>
        <row r="13683">
          <cell r="A13683" t="str">
            <v>SANTANA DA VARGEM</v>
          </cell>
        </row>
        <row r="13684">
          <cell r="A13684" t="str">
            <v>SANTANA DA VARGEM</v>
          </cell>
        </row>
        <row r="13685">
          <cell r="A13685" t="str">
            <v>SANTANA DA VARGEM</v>
          </cell>
        </row>
        <row r="13686">
          <cell r="A13686" t="str">
            <v>SANTANA DA VARGEM</v>
          </cell>
        </row>
        <row r="13687">
          <cell r="A13687" t="str">
            <v>SANTANA DA VARGEM</v>
          </cell>
        </row>
        <row r="13688">
          <cell r="A13688" t="str">
            <v>SANTANA DA VARGEM</v>
          </cell>
        </row>
        <row r="13689">
          <cell r="A13689" t="str">
            <v>SANTANA DA VARGEM</v>
          </cell>
        </row>
        <row r="13690">
          <cell r="A13690" t="str">
            <v>SANTANA DA VARGEM</v>
          </cell>
        </row>
        <row r="13691">
          <cell r="A13691" t="str">
            <v>SANTANA DA VARGEM</v>
          </cell>
        </row>
        <row r="13692">
          <cell r="A13692" t="str">
            <v>SANTANA DE CATAGUASES</v>
          </cell>
        </row>
        <row r="13693">
          <cell r="A13693" t="str">
            <v>SANTANA DE CATAGUASES</v>
          </cell>
        </row>
        <row r="13694">
          <cell r="A13694" t="str">
            <v>SANTANA DE CATAGUASES</v>
          </cell>
        </row>
        <row r="13695">
          <cell r="A13695" t="str">
            <v>SANTANA DE CATAGUASES</v>
          </cell>
        </row>
        <row r="13696">
          <cell r="A13696" t="str">
            <v>SANTANA DE CATAGUASES</v>
          </cell>
        </row>
        <row r="13697">
          <cell r="A13697" t="str">
            <v>SANTANA DE CATAGUASES</v>
          </cell>
        </row>
        <row r="13698">
          <cell r="A13698" t="str">
            <v>SANTANA DE CATAGUASES</v>
          </cell>
        </row>
        <row r="13699">
          <cell r="A13699" t="str">
            <v>SANTANA DE CATAGUASES</v>
          </cell>
        </row>
        <row r="13700">
          <cell r="A13700" t="str">
            <v>SANTANA DE CATAGUASES</v>
          </cell>
        </row>
        <row r="13701">
          <cell r="A13701" t="str">
            <v>SANTANA DE CATAGUASES</v>
          </cell>
        </row>
        <row r="13702">
          <cell r="A13702" t="str">
            <v>SANTANA DE CATAGUASES</v>
          </cell>
        </row>
        <row r="13703">
          <cell r="A13703" t="str">
            <v>SANTANA DE CATAGUASES</v>
          </cell>
        </row>
        <row r="13704">
          <cell r="A13704" t="str">
            <v>SANTANA DE CATAGUASES</v>
          </cell>
        </row>
        <row r="13705">
          <cell r="A13705" t="str">
            <v>SANTANA DE CATAGUASES</v>
          </cell>
        </row>
        <row r="13706">
          <cell r="A13706" t="str">
            <v>SANTANA DE CATAGUASES</v>
          </cell>
        </row>
        <row r="13707">
          <cell r="A13707" t="str">
            <v>SANTANA DE CATAGUASES</v>
          </cell>
        </row>
        <row r="13708">
          <cell r="A13708" t="str">
            <v>SANTANA DE CATAGUASES</v>
          </cell>
        </row>
        <row r="13709">
          <cell r="A13709" t="str">
            <v>SANTANA DE CATAGUASES</v>
          </cell>
        </row>
        <row r="13710">
          <cell r="A13710" t="str">
            <v>SANTANA DE CATAGUASES</v>
          </cell>
        </row>
        <row r="13711">
          <cell r="A13711" t="str">
            <v>SANTANA DE CATAGUASES</v>
          </cell>
        </row>
        <row r="13712">
          <cell r="A13712" t="str">
            <v>SANTANA DE CATAGUASES</v>
          </cell>
        </row>
        <row r="13713">
          <cell r="A13713" t="str">
            <v>SANTANA DE CATAGUASES</v>
          </cell>
        </row>
        <row r="13714">
          <cell r="A13714" t="str">
            <v>SANTANA DE CATAGUASES</v>
          </cell>
        </row>
        <row r="13715">
          <cell r="A13715" t="str">
            <v>SANTANA DE CATAGUASES</v>
          </cell>
        </row>
        <row r="13716">
          <cell r="A13716" t="str">
            <v>SANTANA DE CATAGUASES</v>
          </cell>
        </row>
        <row r="13717">
          <cell r="A13717" t="str">
            <v>SANTANA DE CATAGUASES</v>
          </cell>
        </row>
        <row r="13718">
          <cell r="A13718" t="str">
            <v>SANTANA DE CATAGUASES</v>
          </cell>
        </row>
        <row r="13719">
          <cell r="A13719" t="str">
            <v>SANTANA DE CATAGUASES</v>
          </cell>
        </row>
        <row r="13720">
          <cell r="A13720" t="str">
            <v>SANTANA DE CATAGUASES</v>
          </cell>
        </row>
        <row r="13721">
          <cell r="A13721" t="str">
            <v>SANTANA DE CATAGUASES</v>
          </cell>
        </row>
        <row r="13722">
          <cell r="A13722" t="str">
            <v>SANTANA DO DESERTO</v>
          </cell>
        </row>
        <row r="13723">
          <cell r="A13723" t="str">
            <v>SANTANA DO DESERTO</v>
          </cell>
        </row>
        <row r="13724">
          <cell r="A13724" t="str">
            <v>SANTANA DO DESERTO</v>
          </cell>
        </row>
        <row r="13725">
          <cell r="A13725" t="str">
            <v>SANTANA DO DESERTO</v>
          </cell>
        </row>
        <row r="13726">
          <cell r="A13726" t="str">
            <v>SANTANA DO DESERTO</v>
          </cell>
        </row>
        <row r="13727">
          <cell r="A13727" t="str">
            <v>SANTANA DO DESERTO</v>
          </cell>
        </row>
        <row r="13728">
          <cell r="A13728" t="str">
            <v>SANTANA DO DESERTO</v>
          </cell>
        </row>
        <row r="13729">
          <cell r="A13729" t="str">
            <v>SANTANA DO DESERTO</v>
          </cell>
        </row>
        <row r="13730">
          <cell r="A13730" t="str">
            <v>SANTANA DO DESERTO</v>
          </cell>
        </row>
        <row r="13731">
          <cell r="A13731" t="str">
            <v>SANTANA DO DESERTO</v>
          </cell>
        </row>
        <row r="13732">
          <cell r="A13732" t="str">
            <v>SANTANA DO DESERTO</v>
          </cell>
        </row>
        <row r="13733">
          <cell r="A13733" t="str">
            <v>SANTANA DO DESERTO</v>
          </cell>
        </row>
        <row r="13734">
          <cell r="A13734" t="str">
            <v>SANTANA DO DESERTO</v>
          </cell>
        </row>
        <row r="13735">
          <cell r="A13735" t="str">
            <v>SANTANA DO DESERTO</v>
          </cell>
        </row>
        <row r="13736">
          <cell r="A13736" t="str">
            <v>SANTANA DO DESERTO</v>
          </cell>
        </row>
        <row r="13737">
          <cell r="A13737" t="str">
            <v>SANTANA DO DESERTO</v>
          </cell>
        </row>
        <row r="13738">
          <cell r="A13738" t="str">
            <v>SANTANA DO DESERTO</v>
          </cell>
        </row>
        <row r="13739">
          <cell r="A13739" t="str">
            <v>SANTANA DO DESERTO</v>
          </cell>
        </row>
        <row r="13740">
          <cell r="A13740" t="str">
            <v>SANTANA DO DESERTO</v>
          </cell>
        </row>
        <row r="13741">
          <cell r="A13741" t="str">
            <v>SANTANA DO DESERTO</v>
          </cell>
        </row>
        <row r="13742">
          <cell r="A13742" t="str">
            <v>SANTANA DO DESERTO</v>
          </cell>
        </row>
        <row r="13743">
          <cell r="A13743" t="str">
            <v>SANTANA DO DESERTO</v>
          </cell>
        </row>
        <row r="13744">
          <cell r="A13744" t="str">
            <v>SANTANA DO DESERTO</v>
          </cell>
        </row>
        <row r="13745">
          <cell r="A13745" t="str">
            <v>SANTANA DO DESERTO</v>
          </cell>
        </row>
        <row r="13746">
          <cell r="A13746" t="str">
            <v>SANTANA DO JACARÉ</v>
          </cell>
        </row>
        <row r="13747">
          <cell r="A13747" t="str">
            <v>SANTANA DO JACARÉ</v>
          </cell>
        </row>
        <row r="13748">
          <cell r="A13748" t="str">
            <v>SANTANA DO JACARÉ</v>
          </cell>
        </row>
        <row r="13749">
          <cell r="A13749" t="str">
            <v>SANTANA DO JACARÉ</v>
          </cell>
        </row>
        <row r="13750">
          <cell r="A13750" t="str">
            <v>SANTANA DO JACARÉ</v>
          </cell>
        </row>
        <row r="13751">
          <cell r="A13751" t="str">
            <v>SANTANA DO JACARÉ</v>
          </cell>
        </row>
        <row r="13752">
          <cell r="A13752" t="str">
            <v>SANTANA DO JACARÉ</v>
          </cell>
        </row>
        <row r="13753">
          <cell r="A13753" t="str">
            <v>SANTANA DO JACARÉ</v>
          </cell>
        </row>
        <row r="13754">
          <cell r="A13754" t="str">
            <v>SANTANA DO JACARÉ</v>
          </cell>
        </row>
        <row r="13755">
          <cell r="A13755" t="str">
            <v>SANTANA DO JACARÉ</v>
          </cell>
        </row>
        <row r="13756">
          <cell r="A13756" t="str">
            <v>SANTANA DO JACARÉ</v>
          </cell>
        </row>
        <row r="13757">
          <cell r="A13757" t="str">
            <v>SANTANA DO JACARÉ</v>
          </cell>
        </row>
        <row r="13758">
          <cell r="A13758" t="str">
            <v>SANTANA DO JACARÉ</v>
          </cell>
        </row>
        <row r="13759">
          <cell r="A13759" t="str">
            <v>SANTANA DO JACARÉ</v>
          </cell>
        </row>
        <row r="13760">
          <cell r="A13760" t="str">
            <v>SANTANA DO JACARÉ</v>
          </cell>
        </row>
        <row r="13761">
          <cell r="A13761" t="str">
            <v>SANTANA DO JACARÉ</v>
          </cell>
        </row>
        <row r="13762">
          <cell r="A13762" t="str">
            <v>SANTANA DO JACARÉ</v>
          </cell>
        </row>
        <row r="13763">
          <cell r="A13763" t="str">
            <v>SANTANA DO JACARÉ</v>
          </cell>
        </row>
        <row r="13764">
          <cell r="A13764" t="str">
            <v>SANTANA DO JACARÉ</v>
          </cell>
        </row>
        <row r="13765">
          <cell r="A13765" t="str">
            <v>SANTANA DO JACARÉ</v>
          </cell>
        </row>
        <row r="13766">
          <cell r="A13766" t="str">
            <v>SANTANA DO JACARÉ</v>
          </cell>
        </row>
        <row r="13767">
          <cell r="A13767" t="str">
            <v>SANTANA DO JACARÉ</v>
          </cell>
        </row>
        <row r="13768">
          <cell r="A13768" t="str">
            <v>SANTANA DO JACARÉ</v>
          </cell>
        </row>
        <row r="13769">
          <cell r="A13769" t="str">
            <v>SANTANA DO JACARÉ</v>
          </cell>
        </row>
        <row r="13770">
          <cell r="A13770" t="str">
            <v>SANTANA DO JACARÉ</v>
          </cell>
        </row>
        <row r="13771">
          <cell r="A13771" t="str">
            <v>SANTANA DO JACARÉ</v>
          </cell>
        </row>
        <row r="13772">
          <cell r="A13772" t="str">
            <v>SANTANA DO JACARÉ</v>
          </cell>
        </row>
        <row r="13773">
          <cell r="A13773" t="str">
            <v>SANTANA DO JACARÉ</v>
          </cell>
        </row>
        <row r="13774">
          <cell r="A13774" t="str">
            <v>SANTANA DO JACARÉ</v>
          </cell>
        </row>
        <row r="13775">
          <cell r="A13775" t="str">
            <v>SANTANA DO JACARÉ</v>
          </cell>
        </row>
        <row r="13776">
          <cell r="A13776" t="str">
            <v>SANTANA DO MANHUAÇU</v>
          </cell>
        </row>
        <row r="13777">
          <cell r="A13777" t="str">
            <v>SANTANA DO MANHUAÇU</v>
          </cell>
        </row>
        <row r="13778">
          <cell r="A13778" t="str">
            <v>SANTANA DO MANHUAÇU</v>
          </cell>
        </row>
        <row r="13779">
          <cell r="A13779" t="str">
            <v>SANTANA DO MANHUAÇU</v>
          </cell>
        </row>
        <row r="13780">
          <cell r="A13780" t="str">
            <v>SANTANA DO MANHUAÇU</v>
          </cell>
        </row>
        <row r="13781">
          <cell r="A13781" t="str">
            <v>SANTANA DO MANHUAÇU</v>
          </cell>
        </row>
        <row r="13782">
          <cell r="A13782" t="str">
            <v>SANTANA DO MANHUAÇU</v>
          </cell>
        </row>
        <row r="13783">
          <cell r="A13783" t="str">
            <v>SANTANA DO MANHUAÇU</v>
          </cell>
        </row>
        <row r="13784">
          <cell r="A13784" t="str">
            <v>SANTANA DO MANHUAÇU</v>
          </cell>
        </row>
        <row r="13785">
          <cell r="A13785" t="str">
            <v>SANTANA DO MANHUAÇU</v>
          </cell>
        </row>
        <row r="13786">
          <cell r="A13786" t="str">
            <v>SANTANA DO MANHUAÇU</v>
          </cell>
        </row>
        <row r="13787">
          <cell r="A13787" t="str">
            <v>SANTANA DO MANHUAÇU</v>
          </cell>
        </row>
        <row r="13788">
          <cell r="A13788" t="str">
            <v>SANTANA DO MANHUAÇU</v>
          </cell>
        </row>
        <row r="13789">
          <cell r="A13789" t="str">
            <v>SANTANA DO MANHUAÇU</v>
          </cell>
        </row>
        <row r="13790">
          <cell r="A13790" t="str">
            <v>SANTANA DO MANHUAÇU</v>
          </cell>
        </row>
        <row r="13791">
          <cell r="A13791" t="str">
            <v>SANTANA DO MANHUAÇU</v>
          </cell>
        </row>
        <row r="13792">
          <cell r="A13792" t="str">
            <v>SANTANA DO MANHUAÇU</v>
          </cell>
        </row>
        <row r="13793">
          <cell r="A13793" t="str">
            <v>SANTANA DO MANHUAÇU</v>
          </cell>
        </row>
        <row r="13794">
          <cell r="A13794" t="str">
            <v>SANTANA DO MANHUAÇU</v>
          </cell>
        </row>
        <row r="13795">
          <cell r="A13795" t="str">
            <v>SANTANA DO MANHUAÇU</v>
          </cell>
        </row>
        <row r="13796">
          <cell r="A13796" t="str">
            <v>SANTANA DO MANHUAÇU</v>
          </cell>
        </row>
        <row r="13797">
          <cell r="A13797" t="str">
            <v>SANTANA DO MANHUAÇU</v>
          </cell>
        </row>
        <row r="13798">
          <cell r="A13798" t="str">
            <v>SANTANA DO MANHUAÇU</v>
          </cell>
        </row>
        <row r="13799">
          <cell r="A13799" t="str">
            <v>SANTANA DO MANHUAÇU</v>
          </cell>
        </row>
        <row r="13800">
          <cell r="A13800" t="str">
            <v>SANTANA DO MANHUAÇU</v>
          </cell>
        </row>
        <row r="13801">
          <cell r="A13801" t="str">
            <v>SANTANA DO MANHUAÇU</v>
          </cell>
        </row>
        <row r="13802">
          <cell r="A13802" t="str">
            <v>SANTANA DO MANHUAÇU</v>
          </cell>
        </row>
        <row r="13803">
          <cell r="A13803" t="str">
            <v>SANTANA DO MANHUAÇU</v>
          </cell>
        </row>
        <row r="13804">
          <cell r="A13804" t="str">
            <v>SANTANA DO MANHUAÇU</v>
          </cell>
        </row>
        <row r="13805">
          <cell r="A13805" t="str">
            <v>SANTANA DO MANHUAÇU</v>
          </cell>
        </row>
        <row r="13806">
          <cell r="A13806" t="str">
            <v>SANTANA DO PARAÍSO</v>
          </cell>
        </row>
        <row r="13807">
          <cell r="A13807" t="str">
            <v>SANTANA DO PARAÍSO</v>
          </cell>
        </row>
        <row r="13808">
          <cell r="A13808" t="str">
            <v>SANTANA DO PARAÍSO</v>
          </cell>
        </row>
        <row r="13809">
          <cell r="A13809" t="str">
            <v>SANTANA DO PARAÍSO</v>
          </cell>
        </row>
        <row r="13810">
          <cell r="A13810" t="str">
            <v>SANTANA DO PARAÍSO</v>
          </cell>
        </row>
        <row r="13811">
          <cell r="A13811" t="str">
            <v>SANTANA DO PARAÍSO</v>
          </cell>
        </row>
        <row r="13812">
          <cell r="A13812" t="str">
            <v>SANTANA DO PARAÍSO</v>
          </cell>
        </row>
        <row r="13813">
          <cell r="A13813" t="str">
            <v>SANTANA DO PARAÍSO</v>
          </cell>
        </row>
        <row r="13814">
          <cell r="A13814" t="str">
            <v>SANTANA DO PARAÍSO</v>
          </cell>
        </row>
        <row r="13815">
          <cell r="A13815" t="str">
            <v>SANTANA DO PARAÍSO</v>
          </cell>
        </row>
        <row r="13816">
          <cell r="A13816" t="str">
            <v>SANTANA DO PARAÍSO</v>
          </cell>
        </row>
        <row r="13817">
          <cell r="A13817" t="str">
            <v>SANTANA DO PARAÍSO</v>
          </cell>
        </row>
        <row r="13818">
          <cell r="A13818" t="str">
            <v>SANTANA DO PARAÍSO</v>
          </cell>
        </row>
        <row r="13819">
          <cell r="A13819" t="str">
            <v>SANTANA DO PARAÍSO</v>
          </cell>
        </row>
        <row r="13820">
          <cell r="A13820" t="str">
            <v>SANTANA DO PARAÍSO</v>
          </cell>
        </row>
        <row r="13821">
          <cell r="A13821" t="str">
            <v>SANTANA DO PARAÍSO</v>
          </cell>
        </row>
        <row r="13822">
          <cell r="A13822" t="str">
            <v>SANTANA DO PARAÍSO</v>
          </cell>
        </row>
        <row r="13823">
          <cell r="A13823" t="str">
            <v>SANTANA DO PARAÍSO</v>
          </cell>
        </row>
        <row r="13824">
          <cell r="A13824" t="str">
            <v>SANTANA DO PARAÍSO</v>
          </cell>
        </row>
        <row r="13825">
          <cell r="A13825" t="str">
            <v>SANTANA DO PARAÍSO</v>
          </cell>
        </row>
        <row r="13826">
          <cell r="A13826" t="str">
            <v>SANTANA DO PARAÍSO</v>
          </cell>
        </row>
        <row r="13827">
          <cell r="A13827" t="str">
            <v>SANTANA DO PARAÍSO</v>
          </cell>
        </row>
        <row r="13828">
          <cell r="A13828" t="str">
            <v>SANTANA DO PARAÍSO</v>
          </cell>
        </row>
        <row r="13829">
          <cell r="A13829" t="str">
            <v>SANTANA DO PARAÍSO</v>
          </cell>
        </row>
        <row r="13830">
          <cell r="A13830" t="str">
            <v>SANTANA DO PARAÍSO</v>
          </cell>
        </row>
        <row r="13831">
          <cell r="A13831" t="str">
            <v>SANTANA DO PARAÍSO</v>
          </cell>
        </row>
        <row r="13832">
          <cell r="A13832" t="str">
            <v>SANTANA DO PARAÍSO</v>
          </cell>
        </row>
        <row r="13833">
          <cell r="A13833" t="str">
            <v>SANTANA DO PARAÍSO</v>
          </cell>
        </row>
        <row r="13834">
          <cell r="A13834" t="str">
            <v>SANTANA DO PARAÍSO</v>
          </cell>
        </row>
        <row r="13835">
          <cell r="A13835" t="str">
            <v>SANTANA DO PARAÍSO</v>
          </cell>
        </row>
        <row r="13836">
          <cell r="A13836" t="str">
            <v>SANTANA DO RIACHO</v>
          </cell>
        </row>
        <row r="13837">
          <cell r="A13837" t="str">
            <v>SANTANA DO RIACHO</v>
          </cell>
        </row>
        <row r="13838">
          <cell r="A13838" t="str">
            <v>SANTANA DO RIACHO</v>
          </cell>
        </row>
        <row r="13839">
          <cell r="A13839" t="str">
            <v>SANTANA DO RIACHO</v>
          </cell>
        </row>
        <row r="13840">
          <cell r="A13840" t="str">
            <v>SANTANA DO RIACHO</v>
          </cell>
        </row>
        <row r="13841">
          <cell r="A13841" t="str">
            <v>SANTANA DO RIACHO</v>
          </cell>
        </row>
        <row r="13842">
          <cell r="A13842" t="str">
            <v>SANTANA DO RIACHO</v>
          </cell>
        </row>
        <row r="13843">
          <cell r="A13843" t="str">
            <v>SANTANA DO RIACHO</v>
          </cell>
        </row>
        <row r="13844">
          <cell r="A13844" t="str">
            <v>SANTANA DO RIACHO</v>
          </cell>
        </row>
        <row r="13845">
          <cell r="A13845" t="str">
            <v>SANTANA DO RIACHO</v>
          </cell>
        </row>
        <row r="13846">
          <cell r="A13846" t="str">
            <v>SANTANA DO RIACHO</v>
          </cell>
        </row>
        <row r="13847">
          <cell r="A13847" t="str">
            <v>SANTANA DO RIACHO</v>
          </cell>
        </row>
        <row r="13848">
          <cell r="A13848" t="str">
            <v>SANTANA DO RIACHO</v>
          </cell>
        </row>
        <row r="13849">
          <cell r="A13849" t="str">
            <v>SANTANA DO RIACHO</v>
          </cell>
        </row>
        <row r="13850">
          <cell r="A13850" t="str">
            <v>SANTANA DO RIACHO</v>
          </cell>
        </row>
        <row r="13851">
          <cell r="A13851" t="str">
            <v>SANTANA DO RIACHO</v>
          </cell>
        </row>
        <row r="13852">
          <cell r="A13852" t="str">
            <v>SANTANA DO RIACHO</v>
          </cell>
        </row>
        <row r="13853">
          <cell r="A13853" t="str">
            <v>SANTANA DO RIACHO</v>
          </cell>
        </row>
        <row r="13854">
          <cell r="A13854" t="str">
            <v>SANTANA DO RIACHO</v>
          </cell>
        </row>
        <row r="13855">
          <cell r="A13855" t="str">
            <v>SANTANA DO RIACHO</v>
          </cell>
        </row>
        <row r="13856">
          <cell r="A13856" t="str">
            <v>SANTANA DO RIACHO</v>
          </cell>
        </row>
        <row r="13857">
          <cell r="A13857" t="str">
            <v>SANTANA DO RIACHO</v>
          </cell>
        </row>
        <row r="13858">
          <cell r="A13858" t="str">
            <v>SANTANA DO RIACHO</v>
          </cell>
        </row>
        <row r="13859">
          <cell r="A13859" t="str">
            <v>SANTANA DO RIACHO</v>
          </cell>
        </row>
        <row r="13860">
          <cell r="A13860" t="str">
            <v>SANTANA DO RIACHO</v>
          </cell>
        </row>
        <row r="13861">
          <cell r="A13861" t="str">
            <v>SANTANA DO RIACHO</v>
          </cell>
        </row>
        <row r="13862">
          <cell r="A13862" t="str">
            <v>SANTANA DO RIACHO</v>
          </cell>
        </row>
        <row r="13863">
          <cell r="A13863" t="str">
            <v>SANTANA DO RIACHO</v>
          </cell>
        </row>
        <row r="13864">
          <cell r="A13864" t="str">
            <v>SANTANA DO RIACHO</v>
          </cell>
        </row>
        <row r="13865">
          <cell r="A13865" t="str">
            <v>SANTANA DO RIACHO</v>
          </cell>
        </row>
        <row r="13866">
          <cell r="A13866" t="str">
            <v>SANTO ANTÔNIO DO AMPARO</v>
          </cell>
        </row>
        <row r="13867">
          <cell r="A13867" t="str">
            <v>SANTO ANTÔNIO DO AMPARO</v>
          </cell>
        </row>
        <row r="13868">
          <cell r="A13868" t="str">
            <v>SANTO ANTÔNIO DO AMPARO</v>
          </cell>
        </row>
        <row r="13869">
          <cell r="A13869" t="str">
            <v>SANTO ANTÔNIO DO AMPARO</v>
          </cell>
        </row>
        <row r="13870">
          <cell r="A13870" t="str">
            <v>SANTO ANTÔNIO DO AMPARO</v>
          </cell>
        </row>
        <row r="13871">
          <cell r="A13871" t="str">
            <v>SANTO ANTÔNIO DO AMPARO</v>
          </cell>
        </row>
        <row r="13872">
          <cell r="A13872" t="str">
            <v>SANTO ANTÔNIO DO AMPARO</v>
          </cell>
        </row>
        <row r="13873">
          <cell r="A13873" t="str">
            <v>SANTO ANTÔNIO DO AMPARO</v>
          </cell>
        </row>
        <row r="13874">
          <cell r="A13874" t="str">
            <v>SANTO ANTÔNIO DO AMPARO</v>
          </cell>
        </row>
        <row r="13875">
          <cell r="A13875" t="str">
            <v>SANTO ANTÔNIO DO AMPARO</v>
          </cell>
        </row>
        <row r="13876">
          <cell r="A13876" t="str">
            <v>SANTO ANTÔNIO DO AMPARO</v>
          </cell>
        </row>
        <row r="13877">
          <cell r="A13877" t="str">
            <v>SANTO ANTÔNIO DO AMPARO</v>
          </cell>
        </row>
        <row r="13878">
          <cell r="A13878" t="str">
            <v>SANTO ANTÔNIO DO AMPARO</v>
          </cell>
        </row>
        <row r="13879">
          <cell r="A13879" t="str">
            <v>SANTO ANTÔNIO DO AMPARO</v>
          </cell>
        </row>
        <row r="13880">
          <cell r="A13880" t="str">
            <v>SANTO ANTÔNIO DO AMPARO</v>
          </cell>
        </row>
        <row r="13881">
          <cell r="A13881" t="str">
            <v>SANTO ANTÔNIO DO AMPARO</v>
          </cell>
        </row>
        <row r="13882">
          <cell r="A13882" t="str">
            <v>SANTO ANTÔNIO DO AMPARO</v>
          </cell>
        </row>
        <row r="13883">
          <cell r="A13883" t="str">
            <v>SANTO ANTÔNIO DO AMPARO</v>
          </cell>
        </row>
        <row r="13884">
          <cell r="A13884" t="str">
            <v>SANTO ANTÔNIO DO AMPARO</v>
          </cell>
        </row>
        <row r="13885">
          <cell r="A13885" t="str">
            <v>SANTO ANTÔNIO DO AMPARO</v>
          </cell>
        </row>
        <row r="13886">
          <cell r="A13886" t="str">
            <v>SANTO ANTÔNIO DO AMPARO</v>
          </cell>
        </row>
        <row r="13887">
          <cell r="A13887" t="str">
            <v>SANTO ANTÔNIO DO AMPARO</v>
          </cell>
        </row>
        <row r="13888">
          <cell r="A13888" t="str">
            <v>SANTO ANTÔNIO DO AMPARO</v>
          </cell>
        </row>
        <row r="13889">
          <cell r="A13889" t="str">
            <v>SANTO ANTÔNIO DO AMPARO</v>
          </cell>
        </row>
        <row r="13890">
          <cell r="A13890" t="str">
            <v>SANTO ANTÔNIO DO AMPARO</v>
          </cell>
        </row>
        <row r="13891">
          <cell r="A13891" t="str">
            <v>SANTO ANTÔNIO DO AMPARO</v>
          </cell>
        </row>
        <row r="13892">
          <cell r="A13892" t="str">
            <v>SANTO ANTÔNIO DO AMPARO</v>
          </cell>
        </row>
        <row r="13893">
          <cell r="A13893" t="str">
            <v>SANTO ANTÔNIO DO AMPARO</v>
          </cell>
        </row>
        <row r="13894">
          <cell r="A13894" t="str">
            <v>SANTO ANTÔNIO DO AMPARO</v>
          </cell>
        </row>
        <row r="13895">
          <cell r="A13895" t="str">
            <v>SANTO ANTÔNIO DO AMPARO</v>
          </cell>
        </row>
        <row r="13896">
          <cell r="A13896" t="str">
            <v>SANTO ANTÔNIO DO AVENTUREIRO</v>
          </cell>
        </row>
        <row r="13897">
          <cell r="A13897" t="str">
            <v>SANTO ANTÔNIO DO AVENTUREIRO</v>
          </cell>
        </row>
        <row r="13898">
          <cell r="A13898" t="str">
            <v>SANTO ANTÔNIO DO AVENTUREIRO</v>
          </cell>
        </row>
        <row r="13899">
          <cell r="A13899" t="str">
            <v>SANTO ANTÔNIO DO AVENTUREIRO</v>
          </cell>
        </row>
        <row r="13900">
          <cell r="A13900" t="str">
            <v>SANTO ANTÔNIO DO AVENTUREIRO</v>
          </cell>
        </row>
        <row r="13901">
          <cell r="A13901" t="str">
            <v>SANTO ANTÔNIO DO AVENTUREIRO</v>
          </cell>
        </row>
        <row r="13902">
          <cell r="A13902" t="str">
            <v>SANTO ANTÔNIO DO AVENTUREIRO</v>
          </cell>
        </row>
        <row r="13903">
          <cell r="A13903" t="str">
            <v>SANTO ANTÔNIO DO AVENTUREIRO</v>
          </cell>
        </row>
        <row r="13904">
          <cell r="A13904" t="str">
            <v>SANTO ANTÔNIO DO AVENTUREIRO</v>
          </cell>
        </row>
        <row r="13905">
          <cell r="A13905" t="str">
            <v>SANTO ANTÔNIO DO AVENTUREIRO</v>
          </cell>
        </row>
        <row r="13906">
          <cell r="A13906" t="str">
            <v>SANTO ANTÔNIO DO AVENTUREIRO</v>
          </cell>
        </row>
        <row r="13907">
          <cell r="A13907" t="str">
            <v>SANTO ANTÔNIO DO AVENTUREIRO</v>
          </cell>
        </row>
        <row r="13908">
          <cell r="A13908" t="str">
            <v>SANTO ANTÔNIO DO AVENTUREIRO</v>
          </cell>
        </row>
        <row r="13909">
          <cell r="A13909" t="str">
            <v>SANTO ANTÔNIO DO AVENTUREIRO</v>
          </cell>
        </row>
        <row r="13910">
          <cell r="A13910" t="str">
            <v>SANTO ANTÔNIO DO AVENTUREIRO</v>
          </cell>
        </row>
        <row r="13911">
          <cell r="A13911" t="str">
            <v>SANTO ANTÔNIO DO AVENTUREIRO</v>
          </cell>
        </row>
        <row r="13912">
          <cell r="A13912" t="str">
            <v>SANTO ANTÔNIO DO AVENTUREIRO</v>
          </cell>
        </row>
        <row r="13913">
          <cell r="A13913" t="str">
            <v>SANTO ANTÔNIO DO AVENTUREIRO</v>
          </cell>
        </row>
        <row r="13914">
          <cell r="A13914" t="str">
            <v>SANTO ANTÔNIO DO AVENTUREIRO</v>
          </cell>
        </row>
        <row r="13915">
          <cell r="A13915" t="str">
            <v>SANTO ANTÔNIO DO AVENTUREIRO</v>
          </cell>
        </row>
        <row r="13916">
          <cell r="A13916" t="str">
            <v>SANTO ANTÔNIO DO AVENTUREIRO</v>
          </cell>
        </row>
        <row r="13917">
          <cell r="A13917" t="str">
            <v>SANTO ANTÔNIO DO AVENTUREIRO</v>
          </cell>
        </row>
        <row r="13918">
          <cell r="A13918" t="str">
            <v>SANTO ANTÔNIO DO AVENTUREIRO</v>
          </cell>
        </row>
        <row r="13919">
          <cell r="A13919" t="str">
            <v>SANTO ANTÔNIO DO AVENTUREIRO</v>
          </cell>
        </row>
        <row r="13920">
          <cell r="A13920" t="str">
            <v>SANTO ANTÔNIO DO GRAMA</v>
          </cell>
        </row>
        <row r="13921">
          <cell r="A13921" t="str">
            <v>SANTO ANTÔNIO DO GRAMA</v>
          </cell>
        </row>
        <row r="13922">
          <cell r="A13922" t="str">
            <v>SANTO ANTÔNIO DO GRAMA</v>
          </cell>
        </row>
        <row r="13923">
          <cell r="A13923" t="str">
            <v>SANTO ANTÔNIO DO GRAMA</v>
          </cell>
        </row>
        <row r="13924">
          <cell r="A13924" t="str">
            <v>SANTO ANTÔNIO DO GRAMA</v>
          </cell>
        </row>
        <row r="13925">
          <cell r="A13925" t="str">
            <v>SANTO ANTÔNIO DO GRAMA</v>
          </cell>
        </row>
        <row r="13926">
          <cell r="A13926" t="str">
            <v>SANTO ANTÔNIO DO GRAMA</v>
          </cell>
        </row>
        <row r="13927">
          <cell r="A13927" t="str">
            <v>SANTO ANTÔNIO DO GRAMA</v>
          </cell>
        </row>
        <row r="13928">
          <cell r="A13928" t="str">
            <v>SANTO ANTÔNIO DO GRAMA</v>
          </cell>
        </row>
        <row r="13929">
          <cell r="A13929" t="str">
            <v>SANTO ANTÔNIO DO GRAMA</v>
          </cell>
        </row>
        <row r="13930">
          <cell r="A13930" t="str">
            <v>SANTO ANTÔNIO DO GRAMA</v>
          </cell>
        </row>
        <row r="13931">
          <cell r="A13931" t="str">
            <v>SANTO ANTÔNIO DO GRAMA</v>
          </cell>
        </row>
        <row r="13932">
          <cell r="A13932" t="str">
            <v>SANTO ANTÔNIO DO GRAMA</v>
          </cell>
        </row>
        <row r="13933">
          <cell r="A13933" t="str">
            <v>SANTO ANTÔNIO DO GRAMA</v>
          </cell>
        </row>
        <row r="13934">
          <cell r="A13934" t="str">
            <v>SANTO ANTÔNIO DO GRAMA</v>
          </cell>
        </row>
        <row r="13935">
          <cell r="A13935" t="str">
            <v>SANTO ANTÔNIO DO GRAMA</v>
          </cell>
        </row>
        <row r="13936">
          <cell r="A13936" t="str">
            <v>SANTO ANTÔNIO DO GRAMA</v>
          </cell>
        </row>
        <row r="13937">
          <cell r="A13937" t="str">
            <v>SANTO ANTÔNIO DO GRAMA</v>
          </cell>
        </row>
        <row r="13938">
          <cell r="A13938" t="str">
            <v>SANTO ANTÔNIO DO GRAMA</v>
          </cell>
        </row>
        <row r="13939">
          <cell r="A13939" t="str">
            <v>SANTO ANTÔNIO DO GRAMA</v>
          </cell>
        </row>
        <row r="13940">
          <cell r="A13940" t="str">
            <v>SANTO ANTÔNIO DO GRAMA</v>
          </cell>
        </row>
        <row r="13941">
          <cell r="A13941" t="str">
            <v>SANTO ANTÔNIO DO GRAMA</v>
          </cell>
        </row>
        <row r="13942">
          <cell r="A13942" t="str">
            <v>SANTO ANTÔNIO DO GRAMA</v>
          </cell>
        </row>
        <row r="13943">
          <cell r="A13943" t="str">
            <v>SANTO ANTÔNIO DO GRAMA</v>
          </cell>
        </row>
        <row r="13944">
          <cell r="A13944" t="str">
            <v>SANTO ANTÔNIO DO GRAMA</v>
          </cell>
        </row>
        <row r="13945">
          <cell r="A13945" t="str">
            <v>SANTO ANTÔNIO DO GRAMA</v>
          </cell>
        </row>
        <row r="13946">
          <cell r="A13946" t="str">
            <v>SANTO ANTÔNIO DO GRAMA</v>
          </cell>
        </row>
        <row r="13947">
          <cell r="A13947" t="str">
            <v>SANTO ANTÔNIO DO GRAMA</v>
          </cell>
        </row>
        <row r="13948">
          <cell r="A13948" t="str">
            <v>SANTO ANTÔNIO DO GRAMA</v>
          </cell>
        </row>
        <row r="13949">
          <cell r="A13949" t="str">
            <v>SANTO ANTÔNIO DO GRAMA</v>
          </cell>
        </row>
        <row r="13950">
          <cell r="A13950" t="str">
            <v>SANTO ANTÔNIO DO JACINTO</v>
          </cell>
        </row>
        <row r="13951">
          <cell r="A13951" t="str">
            <v>SANTO ANTÔNIO DO JACINTO</v>
          </cell>
        </row>
        <row r="13952">
          <cell r="A13952" t="str">
            <v>SANTO ANTÔNIO DO JACINTO</v>
          </cell>
        </row>
        <row r="13953">
          <cell r="A13953" t="str">
            <v>SANTO ANTÔNIO DO JACINTO</v>
          </cell>
        </row>
        <row r="13954">
          <cell r="A13954" t="str">
            <v>SANTO ANTÔNIO DO JACINTO</v>
          </cell>
        </row>
        <row r="13955">
          <cell r="A13955" t="str">
            <v>SANTO ANTÔNIO DO JACINTO</v>
          </cell>
        </row>
        <row r="13956">
          <cell r="A13956" t="str">
            <v>SANTO ANTÔNIO DO JACINTO</v>
          </cell>
        </row>
        <row r="13957">
          <cell r="A13957" t="str">
            <v>SANTO ANTÔNIO DO JACINTO</v>
          </cell>
        </row>
        <row r="13958">
          <cell r="A13958" t="str">
            <v>SANTO ANTÔNIO DO JACINTO</v>
          </cell>
        </row>
        <row r="13959">
          <cell r="A13959" t="str">
            <v>SANTO ANTÔNIO DO JACINTO</v>
          </cell>
        </row>
        <row r="13960">
          <cell r="A13960" t="str">
            <v>SANTO ANTÔNIO DO JACINTO</v>
          </cell>
        </row>
        <row r="13961">
          <cell r="A13961" t="str">
            <v>SANTO ANTÔNIO DO JACINTO</v>
          </cell>
        </row>
        <row r="13962">
          <cell r="A13962" t="str">
            <v>SANTO ANTÔNIO DO JACINTO</v>
          </cell>
        </row>
        <row r="13963">
          <cell r="A13963" t="str">
            <v>SANTO ANTÔNIO DO JACINTO</v>
          </cell>
        </row>
        <row r="13964">
          <cell r="A13964" t="str">
            <v>SANTO ANTÔNIO DO JACINTO</v>
          </cell>
        </row>
        <row r="13965">
          <cell r="A13965" t="str">
            <v>SANTO ANTÔNIO DO JACINTO</v>
          </cell>
        </row>
        <row r="13966">
          <cell r="A13966" t="str">
            <v>SANTO ANTÔNIO DO JACINTO</v>
          </cell>
        </row>
        <row r="13967">
          <cell r="A13967" t="str">
            <v>SANTO ANTÔNIO DO JACINTO</v>
          </cell>
        </row>
        <row r="13968">
          <cell r="A13968" t="str">
            <v>SANTO ANTÔNIO DO JACINTO</v>
          </cell>
        </row>
        <row r="13969">
          <cell r="A13969" t="str">
            <v>SANTO ANTÔNIO DO JACINTO</v>
          </cell>
        </row>
        <row r="13970">
          <cell r="A13970" t="str">
            <v>SANTO ANTÔNIO DO JACINTO</v>
          </cell>
        </row>
        <row r="13971">
          <cell r="A13971" t="str">
            <v>SANTO ANTÔNIO DO JACINTO</v>
          </cell>
        </row>
        <row r="13972">
          <cell r="A13972" t="str">
            <v>SANTO ANTÔNIO DO JACINTO</v>
          </cell>
        </row>
        <row r="13973">
          <cell r="A13973" t="str">
            <v>SANTO ANTÔNIO DO JACINTO</v>
          </cell>
        </row>
        <row r="13974">
          <cell r="A13974" t="str">
            <v>SANTO ANTÔNIO DO JACINTO</v>
          </cell>
        </row>
        <row r="13975">
          <cell r="A13975" t="str">
            <v>SANTO ANTÔNIO DO JACINTO</v>
          </cell>
        </row>
        <row r="13976">
          <cell r="A13976" t="str">
            <v>SANTO ANTÔNIO DO JACINTO</v>
          </cell>
        </row>
        <row r="13977">
          <cell r="A13977" t="str">
            <v>SANTO ANTÔNIO DO JACINTO</v>
          </cell>
        </row>
        <row r="13978">
          <cell r="A13978" t="str">
            <v>SANTO ANTÔNIO DO JACINTO</v>
          </cell>
        </row>
        <row r="13979">
          <cell r="A13979" t="str">
            <v>SANTO ANTÔNIO DO JACINTO</v>
          </cell>
        </row>
        <row r="13980">
          <cell r="A13980" t="str">
            <v>SANTO ANTÔNIO DO MONTE</v>
          </cell>
        </row>
        <row r="13981">
          <cell r="A13981" t="str">
            <v>SANTO ANTÔNIO DO MONTE</v>
          </cell>
        </row>
        <row r="13982">
          <cell r="A13982" t="str">
            <v>SANTO ANTÔNIO DO MONTE</v>
          </cell>
        </row>
        <row r="13983">
          <cell r="A13983" t="str">
            <v>SANTO ANTÔNIO DO MONTE</v>
          </cell>
        </row>
        <row r="13984">
          <cell r="A13984" t="str">
            <v>SANTO ANTÔNIO DO MONTE</v>
          </cell>
        </row>
        <row r="13985">
          <cell r="A13985" t="str">
            <v>SANTO ANTÔNIO DO MONTE</v>
          </cell>
        </row>
        <row r="13986">
          <cell r="A13986" t="str">
            <v>SANTO ANTÔNIO DO MONTE</v>
          </cell>
        </row>
        <row r="13987">
          <cell r="A13987" t="str">
            <v>SANTO ANTÔNIO DO MONTE</v>
          </cell>
        </row>
        <row r="13988">
          <cell r="A13988" t="str">
            <v>SANTO ANTÔNIO DO MONTE</v>
          </cell>
        </row>
        <row r="13989">
          <cell r="A13989" t="str">
            <v>SANTO ANTÔNIO DO MONTE</v>
          </cell>
        </row>
        <row r="13990">
          <cell r="A13990" t="str">
            <v>SANTO ANTÔNIO DO MONTE</v>
          </cell>
        </row>
        <row r="13991">
          <cell r="A13991" t="str">
            <v>SANTO ANTÔNIO DO MONTE</v>
          </cell>
        </row>
        <row r="13992">
          <cell r="A13992" t="str">
            <v>SANTO ANTÔNIO DO MONTE</v>
          </cell>
        </row>
        <row r="13993">
          <cell r="A13993" t="str">
            <v>SANTO ANTÔNIO DO MONTE</v>
          </cell>
        </row>
        <row r="13994">
          <cell r="A13994" t="str">
            <v>SANTO ANTÔNIO DO MONTE</v>
          </cell>
        </row>
        <row r="13995">
          <cell r="A13995" t="str">
            <v>SANTO ANTÔNIO DO MONTE</v>
          </cell>
        </row>
        <row r="13996">
          <cell r="A13996" t="str">
            <v>SANTO ANTÔNIO DO MONTE</v>
          </cell>
        </row>
        <row r="13997">
          <cell r="A13997" t="str">
            <v>SANTO ANTÔNIO DO MONTE</v>
          </cell>
        </row>
        <row r="13998">
          <cell r="A13998" t="str">
            <v>SANTO ANTÔNIO DO MONTE</v>
          </cell>
        </row>
        <row r="13999">
          <cell r="A13999" t="str">
            <v>SANTO ANTÔNIO DO MONTE</v>
          </cell>
        </row>
        <row r="14000">
          <cell r="A14000" t="str">
            <v>SANTO ANTÔNIO DO MONTE</v>
          </cell>
        </row>
        <row r="14001">
          <cell r="A14001" t="str">
            <v>SANTO ANTÔNIO DO MONTE</v>
          </cell>
        </row>
        <row r="14002">
          <cell r="A14002" t="str">
            <v>SANTO ANTÔNIO DO MONTE</v>
          </cell>
        </row>
        <row r="14003">
          <cell r="A14003" t="str">
            <v>SANTO ANTÔNIO DO MONTE</v>
          </cell>
        </row>
        <row r="14004">
          <cell r="A14004" t="str">
            <v>SANTO ANTÔNIO DO MONTE</v>
          </cell>
        </row>
        <row r="14005">
          <cell r="A14005" t="str">
            <v>SANTO ANTÔNIO DO MONTE</v>
          </cell>
        </row>
        <row r="14006">
          <cell r="A14006" t="str">
            <v>SANTO ANTÔNIO DO MONTE</v>
          </cell>
        </row>
        <row r="14007">
          <cell r="A14007" t="str">
            <v>SANTO ANTÔNIO DO MONTE</v>
          </cell>
        </row>
        <row r="14008">
          <cell r="A14008" t="str">
            <v>SANTO ANTÔNIO DO MONTE</v>
          </cell>
        </row>
        <row r="14009">
          <cell r="A14009" t="str">
            <v>SANTO ANTÔNIO DO MONTE</v>
          </cell>
        </row>
        <row r="14010">
          <cell r="A14010" t="str">
            <v>SANTO ANTÔNIO DO RETIRO</v>
          </cell>
        </row>
        <row r="14011">
          <cell r="A14011" t="str">
            <v>SANTO ANTÔNIO DO RETIRO</v>
          </cell>
        </row>
        <row r="14012">
          <cell r="A14012" t="str">
            <v>SANTO ANTÔNIO DO RETIRO</v>
          </cell>
        </row>
        <row r="14013">
          <cell r="A14013" t="str">
            <v>SANTO ANTÔNIO DO RETIRO</v>
          </cell>
        </row>
        <row r="14014">
          <cell r="A14014" t="str">
            <v>SANTO ANTÔNIO DO RETIRO</v>
          </cell>
        </row>
        <row r="14015">
          <cell r="A14015" t="str">
            <v>SANTO ANTÔNIO DO RETIRO</v>
          </cell>
        </row>
        <row r="14016">
          <cell r="A14016" t="str">
            <v>SANTO ANTÔNIO DO RETIRO</v>
          </cell>
        </row>
        <row r="14017">
          <cell r="A14017" t="str">
            <v>SANTO ANTÔNIO DO RETIRO</v>
          </cell>
        </row>
        <row r="14018">
          <cell r="A14018" t="str">
            <v>SANTO ANTÔNIO DO RETIRO</v>
          </cell>
        </row>
        <row r="14019">
          <cell r="A14019" t="str">
            <v>SANTO ANTÔNIO DO RETIRO</v>
          </cell>
        </row>
        <row r="14020">
          <cell r="A14020" t="str">
            <v>SANTO ANTÔNIO DO RETIRO</v>
          </cell>
        </row>
        <row r="14021">
          <cell r="A14021" t="str">
            <v>SANTO ANTÔNIO DO RETIRO</v>
          </cell>
        </row>
        <row r="14022">
          <cell r="A14022" t="str">
            <v>SANTO ANTÔNIO DO RETIRO</v>
          </cell>
        </row>
        <row r="14023">
          <cell r="A14023" t="str">
            <v>SANTO ANTÔNIO DO RETIRO</v>
          </cell>
        </row>
        <row r="14024">
          <cell r="A14024" t="str">
            <v>SANTO ANTÔNIO DO RETIRO</v>
          </cell>
        </row>
        <row r="14025">
          <cell r="A14025" t="str">
            <v>SANTO ANTÔNIO DO RETIRO</v>
          </cell>
        </row>
        <row r="14026">
          <cell r="A14026" t="str">
            <v>SANTO ANTÔNIO DO RETIRO</v>
          </cell>
        </row>
        <row r="14027">
          <cell r="A14027" t="str">
            <v>SANTO ANTÔNIO DO RETIRO</v>
          </cell>
        </row>
        <row r="14028">
          <cell r="A14028" t="str">
            <v>SANTO ANTÔNIO DO RETIRO</v>
          </cell>
        </row>
        <row r="14029">
          <cell r="A14029" t="str">
            <v>SANTO ANTÔNIO DO RETIRO</v>
          </cell>
        </row>
        <row r="14030">
          <cell r="A14030" t="str">
            <v>SANTO ANTÔNIO DO RETIRO</v>
          </cell>
        </row>
        <row r="14031">
          <cell r="A14031" t="str">
            <v>SANTO ANTÔNIO DO RETIRO</v>
          </cell>
        </row>
        <row r="14032">
          <cell r="A14032" t="str">
            <v>SANTO ANTÔNIO DO RETIRO</v>
          </cell>
        </row>
        <row r="14033">
          <cell r="A14033" t="str">
            <v>SANTO ANTÔNIO DO RETIRO</v>
          </cell>
        </row>
        <row r="14034">
          <cell r="A14034" t="str">
            <v>SANTO ANTÔNIO DO RETIRO</v>
          </cell>
        </row>
        <row r="14035">
          <cell r="A14035" t="str">
            <v>SANTO ANTÔNIO DO RETIRO</v>
          </cell>
        </row>
        <row r="14036">
          <cell r="A14036" t="str">
            <v>SANTO ANTÔNIO DO RETIRO</v>
          </cell>
        </row>
        <row r="14037">
          <cell r="A14037" t="str">
            <v>SANTO ANTÔNIO DO RETIRO</v>
          </cell>
        </row>
        <row r="14038">
          <cell r="A14038" t="str">
            <v>SANTO ANTÔNIO DO RETIRO</v>
          </cell>
        </row>
        <row r="14039">
          <cell r="A14039" t="str">
            <v>SANTO ANTÔNIO DO RETIRO</v>
          </cell>
        </row>
        <row r="14040">
          <cell r="A14040" t="str">
            <v>SANTO HIPÓLITO</v>
          </cell>
        </row>
        <row r="14041">
          <cell r="A14041" t="str">
            <v>SANTO HIPÓLITO</v>
          </cell>
        </row>
        <row r="14042">
          <cell r="A14042" t="str">
            <v>SANTO HIPÓLITO</v>
          </cell>
        </row>
        <row r="14043">
          <cell r="A14043" t="str">
            <v>SANTO HIPÓLITO</v>
          </cell>
        </row>
        <row r="14044">
          <cell r="A14044" t="str">
            <v>SANTO HIPÓLITO</v>
          </cell>
        </row>
        <row r="14045">
          <cell r="A14045" t="str">
            <v>SANTO HIPÓLITO</v>
          </cell>
        </row>
        <row r="14046">
          <cell r="A14046" t="str">
            <v>SANTO HIPÓLITO</v>
          </cell>
        </row>
        <row r="14047">
          <cell r="A14047" t="str">
            <v>SANTO HIPÓLITO</v>
          </cell>
        </row>
        <row r="14048">
          <cell r="A14048" t="str">
            <v>SANTO HIPÓLITO</v>
          </cell>
        </row>
        <row r="14049">
          <cell r="A14049" t="str">
            <v>SANTO HIPÓLITO</v>
          </cell>
        </row>
        <row r="14050">
          <cell r="A14050" t="str">
            <v>SANTO HIPÓLITO</v>
          </cell>
        </row>
        <row r="14051">
          <cell r="A14051" t="str">
            <v>SANTO HIPÓLITO</v>
          </cell>
        </row>
        <row r="14052">
          <cell r="A14052" t="str">
            <v>SANTO HIPÓLITO</v>
          </cell>
        </row>
        <row r="14053">
          <cell r="A14053" t="str">
            <v>SANTO HIPÓLITO</v>
          </cell>
        </row>
        <row r="14054">
          <cell r="A14054" t="str">
            <v>SANTO HIPÓLITO</v>
          </cell>
        </row>
        <row r="14055">
          <cell r="A14055" t="str">
            <v>SANTO HIPÓLITO</v>
          </cell>
        </row>
        <row r="14056">
          <cell r="A14056" t="str">
            <v>SANTO HIPÓLITO</v>
          </cell>
        </row>
        <row r="14057">
          <cell r="A14057" t="str">
            <v>SANTO HIPÓLITO</v>
          </cell>
        </row>
        <row r="14058">
          <cell r="A14058" t="str">
            <v>SANTO HIPÓLITO</v>
          </cell>
        </row>
        <row r="14059">
          <cell r="A14059" t="str">
            <v>SANTO HIPÓLITO</v>
          </cell>
        </row>
        <row r="14060">
          <cell r="A14060" t="str">
            <v>SANTO HIPÓLITO</v>
          </cell>
        </row>
        <row r="14061">
          <cell r="A14061" t="str">
            <v>SANTO HIPÓLITO</v>
          </cell>
        </row>
        <row r="14062">
          <cell r="A14062" t="str">
            <v>SANTO HIPÓLITO</v>
          </cell>
        </row>
        <row r="14063">
          <cell r="A14063" t="str">
            <v>SANTO HIPÓLITO</v>
          </cell>
        </row>
        <row r="14064">
          <cell r="A14064" t="str">
            <v>SANTO HIPÓLITO</v>
          </cell>
        </row>
        <row r="14065">
          <cell r="A14065" t="str">
            <v>SANTO HIPÓLITO</v>
          </cell>
        </row>
        <row r="14066">
          <cell r="A14066" t="str">
            <v>SANTO HIPÓLITO</v>
          </cell>
        </row>
        <row r="14067">
          <cell r="A14067" t="str">
            <v>SANTO HIPÓLITO</v>
          </cell>
        </row>
        <row r="14068">
          <cell r="A14068" t="str">
            <v>SANTO HIPÓLITO</v>
          </cell>
        </row>
        <row r="14069">
          <cell r="A14069" t="str">
            <v>SANTO HIPÓLITO</v>
          </cell>
        </row>
        <row r="14070">
          <cell r="A14070" t="str">
            <v>SANTOS DUMONT</v>
          </cell>
        </row>
        <row r="14071">
          <cell r="A14071" t="str">
            <v>SANTOS DUMONT</v>
          </cell>
        </row>
        <row r="14072">
          <cell r="A14072" t="str">
            <v>SANTOS DUMONT</v>
          </cell>
        </row>
        <row r="14073">
          <cell r="A14073" t="str">
            <v>SANTOS DUMONT</v>
          </cell>
        </row>
        <row r="14074">
          <cell r="A14074" t="str">
            <v>SANTOS DUMONT</v>
          </cell>
        </row>
        <row r="14075">
          <cell r="A14075" t="str">
            <v>SANTOS DUMONT</v>
          </cell>
        </row>
        <row r="14076">
          <cell r="A14076" t="str">
            <v>SANTOS DUMONT</v>
          </cell>
        </row>
        <row r="14077">
          <cell r="A14077" t="str">
            <v>SANTOS DUMONT</v>
          </cell>
        </row>
        <row r="14078">
          <cell r="A14078" t="str">
            <v>SANTOS DUMONT</v>
          </cell>
        </row>
        <row r="14079">
          <cell r="A14079" t="str">
            <v>SANTOS DUMONT</v>
          </cell>
        </row>
        <row r="14080">
          <cell r="A14080" t="str">
            <v>SANTOS DUMONT</v>
          </cell>
        </row>
        <row r="14081">
          <cell r="A14081" t="str">
            <v>SANTOS DUMONT</v>
          </cell>
        </row>
        <row r="14082">
          <cell r="A14082" t="str">
            <v>SANTOS DUMONT</v>
          </cell>
        </row>
        <row r="14083">
          <cell r="A14083" t="str">
            <v>SANTOS DUMONT</v>
          </cell>
        </row>
        <row r="14084">
          <cell r="A14084" t="str">
            <v>SANTOS DUMONT</v>
          </cell>
        </row>
        <row r="14085">
          <cell r="A14085" t="str">
            <v>SANTOS DUMONT</v>
          </cell>
        </row>
        <row r="14086">
          <cell r="A14086" t="str">
            <v>SANTOS DUMONT</v>
          </cell>
        </row>
        <row r="14087">
          <cell r="A14087" t="str">
            <v>SANTOS DUMONT</v>
          </cell>
        </row>
        <row r="14088">
          <cell r="A14088" t="str">
            <v>SANTOS DUMONT</v>
          </cell>
        </row>
        <row r="14089">
          <cell r="A14089" t="str">
            <v>SANTOS DUMONT</v>
          </cell>
        </row>
        <row r="14090">
          <cell r="A14090" t="str">
            <v>SANTOS DUMONT</v>
          </cell>
        </row>
        <row r="14091">
          <cell r="A14091" t="str">
            <v>SANTOS DUMONT</v>
          </cell>
        </row>
        <row r="14092">
          <cell r="A14092" t="str">
            <v>SANTOS DUMONT</v>
          </cell>
        </row>
        <row r="14093">
          <cell r="A14093" t="str">
            <v>SANTOS DUMONT</v>
          </cell>
        </row>
        <row r="14094">
          <cell r="A14094" t="str">
            <v>SANTOS DUMONT</v>
          </cell>
        </row>
        <row r="14095">
          <cell r="A14095" t="str">
            <v>SANTOS DUMONT</v>
          </cell>
        </row>
        <row r="14096">
          <cell r="A14096" t="str">
            <v>SANTOS DUMONT</v>
          </cell>
        </row>
        <row r="14097">
          <cell r="A14097" t="str">
            <v>SANTOS DUMONT</v>
          </cell>
        </row>
        <row r="14098">
          <cell r="A14098" t="str">
            <v>SANTOS DUMONT</v>
          </cell>
        </row>
        <row r="14099">
          <cell r="A14099" t="str">
            <v>SANTOS DUMONT</v>
          </cell>
        </row>
        <row r="14100">
          <cell r="A14100" t="str">
            <v>SÃO BENTO ABADE</v>
          </cell>
        </row>
        <row r="14101">
          <cell r="A14101" t="str">
            <v>SÃO BENTO ABADE</v>
          </cell>
        </row>
        <row r="14102">
          <cell r="A14102" t="str">
            <v>SÃO BENTO ABADE</v>
          </cell>
        </row>
        <row r="14103">
          <cell r="A14103" t="str">
            <v>SÃO BENTO ABADE</v>
          </cell>
        </row>
        <row r="14104">
          <cell r="A14104" t="str">
            <v>SÃO BENTO ABADE</v>
          </cell>
        </row>
        <row r="14105">
          <cell r="A14105" t="str">
            <v>SÃO BENTO ABADE</v>
          </cell>
        </row>
        <row r="14106">
          <cell r="A14106" t="str">
            <v>SÃO BENTO ABADE</v>
          </cell>
        </row>
        <row r="14107">
          <cell r="A14107" t="str">
            <v>SÃO BENTO ABADE</v>
          </cell>
        </row>
        <row r="14108">
          <cell r="A14108" t="str">
            <v>SÃO BENTO ABADE</v>
          </cell>
        </row>
        <row r="14109">
          <cell r="A14109" t="str">
            <v>SÃO BENTO ABADE</v>
          </cell>
        </row>
        <row r="14110">
          <cell r="A14110" t="str">
            <v>SÃO BENTO ABADE</v>
          </cell>
        </row>
        <row r="14111">
          <cell r="A14111" t="str">
            <v>SÃO BENTO ABADE</v>
          </cell>
        </row>
        <row r="14112">
          <cell r="A14112" t="str">
            <v>SÃO BENTO ABADE</v>
          </cell>
        </row>
        <row r="14113">
          <cell r="A14113" t="str">
            <v>SÃO BENTO ABADE</v>
          </cell>
        </row>
        <row r="14114">
          <cell r="A14114" t="str">
            <v>SÃO BENTO ABADE</v>
          </cell>
        </row>
        <row r="14115">
          <cell r="A14115" t="str">
            <v>SÃO BENTO ABADE</v>
          </cell>
        </row>
        <row r="14116">
          <cell r="A14116" t="str">
            <v>SÃO BENTO ABADE</v>
          </cell>
        </row>
        <row r="14117">
          <cell r="A14117" t="str">
            <v>SÃO BENTO ABADE</v>
          </cell>
        </row>
        <row r="14118">
          <cell r="A14118" t="str">
            <v>SÃO BENTO ABADE</v>
          </cell>
        </row>
        <row r="14119">
          <cell r="A14119" t="str">
            <v>SÃO BENTO ABADE</v>
          </cell>
        </row>
        <row r="14120">
          <cell r="A14120" t="str">
            <v>SÃO BENTO ABADE</v>
          </cell>
        </row>
        <row r="14121">
          <cell r="A14121" t="str">
            <v>SÃO BENTO ABADE</v>
          </cell>
        </row>
        <row r="14122">
          <cell r="A14122" t="str">
            <v>SÃO BENTO ABADE</v>
          </cell>
        </row>
        <row r="14123">
          <cell r="A14123" t="str">
            <v>SÃO BENTO ABADE</v>
          </cell>
        </row>
        <row r="14124">
          <cell r="A14124" t="str">
            <v>SÃO BENTO ABADE</v>
          </cell>
        </row>
        <row r="14125">
          <cell r="A14125" t="str">
            <v>SÃO BENTO ABADE</v>
          </cell>
        </row>
        <row r="14126">
          <cell r="A14126" t="str">
            <v>SÃO BENTO ABADE</v>
          </cell>
        </row>
        <row r="14127">
          <cell r="A14127" t="str">
            <v>SÃO BENTO ABADE</v>
          </cell>
        </row>
        <row r="14128">
          <cell r="A14128" t="str">
            <v>SÃO BENTO ABADE</v>
          </cell>
        </row>
        <row r="14129">
          <cell r="A14129" t="str">
            <v>SÃO BENTO ABADE</v>
          </cell>
        </row>
        <row r="14130">
          <cell r="A14130" t="str">
            <v>SÃO BRÁS DO SUAÇUÍ</v>
          </cell>
        </row>
        <row r="14131">
          <cell r="A14131" t="str">
            <v>SÃO BRÁS DO SUAÇUÍ</v>
          </cell>
        </row>
        <row r="14132">
          <cell r="A14132" t="str">
            <v>SÃO BRÁS DO SUAÇUÍ</v>
          </cell>
        </row>
        <row r="14133">
          <cell r="A14133" t="str">
            <v>SÃO BRÁS DO SUAÇUÍ</v>
          </cell>
        </row>
        <row r="14134">
          <cell r="A14134" t="str">
            <v>SÃO BRÁS DO SUAÇUÍ</v>
          </cell>
        </row>
        <row r="14135">
          <cell r="A14135" t="str">
            <v>SÃO BRÁS DO SUAÇUÍ</v>
          </cell>
        </row>
        <row r="14136">
          <cell r="A14136" t="str">
            <v>SÃO BRÁS DO SUAÇUÍ</v>
          </cell>
        </row>
        <row r="14137">
          <cell r="A14137" t="str">
            <v>SÃO BRÁS DO SUAÇUÍ</v>
          </cell>
        </row>
        <row r="14138">
          <cell r="A14138" t="str">
            <v>SÃO BRÁS DO SUAÇUÍ</v>
          </cell>
        </row>
        <row r="14139">
          <cell r="A14139" t="str">
            <v>SÃO BRÁS DO SUAÇUÍ</v>
          </cell>
        </row>
        <row r="14140">
          <cell r="A14140" t="str">
            <v>SÃO BRÁS DO SUAÇUÍ</v>
          </cell>
        </row>
        <row r="14141">
          <cell r="A14141" t="str">
            <v>SÃO BRÁS DO SUAÇUÍ</v>
          </cell>
        </row>
        <row r="14142">
          <cell r="A14142" t="str">
            <v>SÃO BRÁS DO SUAÇUÍ</v>
          </cell>
        </row>
        <row r="14143">
          <cell r="A14143" t="str">
            <v>SÃO BRÁS DO SUAÇUÍ</v>
          </cell>
        </row>
        <row r="14144">
          <cell r="A14144" t="str">
            <v>SÃO BRÁS DO SUAÇUÍ</v>
          </cell>
        </row>
        <row r="14145">
          <cell r="A14145" t="str">
            <v>SÃO BRÁS DO SUAÇUÍ</v>
          </cell>
        </row>
        <row r="14146">
          <cell r="A14146" t="str">
            <v>SÃO BRÁS DO SUAÇUÍ</v>
          </cell>
        </row>
        <row r="14147">
          <cell r="A14147" t="str">
            <v>SÃO BRÁS DO SUAÇUÍ</v>
          </cell>
        </row>
        <row r="14148">
          <cell r="A14148" t="str">
            <v>SÃO BRÁS DO SUAÇUÍ</v>
          </cell>
        </row>
        <row r="14149">
          <cell r="A14149" t="str">
            <v>SÃO BRÁS DO SUAÇUÍ</v>
          </cell>
        </row>
        <row r="14150">
          <cell r="A14150" t="str">
            <v>SÃO BRÁS DO SUAÇUÍ</v>
          </cell>
        </row>
        <row r="14151">
          <cell r="A14151" t="str">
            <v>SÃO BRÁS DO SUAÇUÍ</v>
          </cell>
        </row>
        <row r="14152">
          <cell r="A14152" t="str">
            <v>SÃO BRÁS DO SUAÇUÍ</v>
          </cell>
        </row>
        <row r="14153">
          <cell r="A14153" t="str">
            <v>SÃO BRÁS DO SUAÇUÍ</v>
          </cell>
        </row>
        <row r="14154">
          <cell r="A14154" t="str">
            <v>SÃO BRÁS DO SUAÇUÍ</v>
          </cell>
        </row>
        <row r="14155">
          <cell r="A14155" t="str">
            <v>SÃO BRÁS DO SUAÇUÍ</v>
          </cell>
        </row>
        <row r="14156">
          <cell r="A14156" t="str">
            <v>SÃO BRÁS DO SUAÇUÍ</v>
          </cell>
        </row>
        <row r="14157">
          <cell r="A14157" t="str">
            <v>SÃO BRÁS DO SUAÇUÍ</v>
          </cell>
        </row>
        <row r="14158">
          <cell r="A14158" t="str">
            <v>SÃO BRÁS DO SUAÇUÍ</v>
          </cell>
        </row>
        <row r="14159">
          <cell r="A14159" t="str">
            <v>SÃO BRÁS DO SUAÇUÍ</v>
          </cell>
        </row>
        <row r="14160">
          <cell r="A14160" t="str">
            <v>SÃO DOMINGOS DAS DORES</v>
          </cell>
        </row>
        <row r="14161">
          <cell r="A14161" t="str">
            <v>SÃO DOMINGOS DAS DORES</v>
          </cell>
        </row>
        <row r="14162">
          <cell r="A14162" t="str">
            <v>SÃO DOMINGOS DAS DORES</v>
          </cell>
        </row>
        <row r="14163">
          <cell r="A14163" t="str">
            <v>SÃO DOMINGOS DAS DORES</v>
          </cell>
        </row>
        <row r="14164">
          <cell r="A14164" t="str">
            <v>SÃO DOMINGOS DAS DORES</v>
          </cell>
        </row>
        <row r="14165">
          <cell r="A14165" t="str">
            <v>SÃO DOMINGOS DAS DORES</v>
          </cell>
        </row>
        <row r="14166">
          <cell r="A14166" t="str">
            <v>SÃO DOMINGOS DAS DORES</v>
          </cell>
        </row>
        <row r="14167">
          <cell r="A14167" t="str">
            <v>SÃO DOMINGOS DAS DORES</v>
          </cell>
        </row>
        <row r="14168">
          <cell r="A14168" t="str">
            <v>SÃO DOMINGOS DAS DORES</v>
          </cell>
        </row>
        <row r="14169">
          <cell r="A14169" t="str">
            <v>SÃO DOMINGOS DAS DORES</v>
          </cell>
        </row>
        <row r="14170">
          <cell r="A14170" t="str">
            <v>SÃO DOMINGOS DAS DORES</v>
          </cell>
        </row>
        <row r="14171">
          <cell r="A14171" t="str">
            <v>SÃO DOMINGOS DAS DORES</v>
          </cell>
        </row>
        <row r="14172">
          <cell r="A14172" t="str">
            <v>SÃO DOMINGOS DAS DORES</v>
          </cell>
        </row>
        <row r="14173">
          <cell r="A14173" t="str">
            <v>SÃO DOMINGOS DAS DORES</v>
          </cell>
        </row>
        <row r="14174">
          <cell r="A14174" t="str">
            <v>SÃO DOMINGOS DAS DORES</v>
          </cell>
        </row>
        <row r="14175">
          <cell r="A14175" t="str">
            <v>SÃO DOMINGOS DAS DORES</v>
          </cell>
        </row>
        <row r="14176">
          <cell r="A14176" t="str">
            <v>SÃO DOMINGOS DAS DORES</v>
          </cell>
        </row>
        <row r="14177">
          <cell r="A14177" t="str">
            <v>SÃO DOMINGOS DAS DORES</v>
          </cell>
        </row>
        <row r="14178">
          <cell r="A14178" t="str">
            <v>SÃO DOMINGOS DAS DORES</v>
          </cell>
        </row>
        <row r="14179">
          <cell r="A14179" t="str">
            <v>SÃO DOMINGOS DAS DORES</v>
          </cell>
        </row>
        <row r="14180">
          <cell r="A14180" t="str">
            <v>SÃO DOMINGOS DAS DORES</v>
          </cell>
        </row>
        <row r="14181">
          <cell r="A14181" t="str">
            <v>SÃO DOMINGOS DAS DORES</v>
          </cell>
        </row>
        <row r="14182">
          <cell r="A14182" t="str">
            <v>SÃO DOMINGOS DAS DORES</v>
          </cell>
        </row>
        <row r="14183">
          <cell r="A14183" t="str">
            <v>SÃO DOMINGOS DAS DORES</v>
          </cell>
        </row>
        <row r="14184">
          <cell r="A14184" t="str">
            <v>SÃO DOMINGOS DAS DORES</v>
          </cell>
        </row>
        <row r="14185">
          <cell r="A14185" t="str">
            <v>SÃO DOMINGOS DAS DORES</v>
          </cell>
        </row>
        <row r="14186">
          <cell r="A14186" t="str">
            <v>SÃO DOMINGOS DAS DORES</v>
          </cell>
        </row>
        <row r="14187">
          <cell r="A14187" t="str">
            <v>SÃO DOMINGOS DAS DORES</v>
          </cell>
        </row>
        <row r="14188">
          <cell r="A14188" t="str">
            <v>SÃO DOMINGOS DAS DORES</v>
          </cell>
        </row>
        <row r="14189">
          <cell r="A14189" t="str">
            <v>SÃO DOMINGOS DAS DORES</v>
          </cell>
        </row>
        <row r="14190">
          <cell r="A14190" t="str">
            <v>SÃO DOMINGOS DO PRATA</v>
          </cell>
        </row>
        <row r="14191">
          <cell r="A14191" t="str">
            <v>SÃO DOMINGOS DO PRATA</v>
          </cell>
        </row>
        <row r="14192">
          <cell r="A14192" t="str">
            <v>SÃO DOMINGOS DO PRATA</v>
          </cell>
        </row>
        <row r="14193">
          <cell r="A14193" t="str">
            <v>SÃO DOMINGOS DO PRATA</v>
          </cell>
        </row>
        <row r="14194">
          <cell r="A14194" t="str">
            <v>SÃO DOMINGOS DO PRATA</v>
          </cell>
        </row>
        <row r="14195">
          <cell r="A14195" t="str">
            <v>SÃO DOMINGOS DO PRATA</v>
          </cell>
        </row>
        <row r="14196">
          <cell r="A14196" t="str">
            <v>SÃO DOMINGOS DO PRATA</v>
          </cell>
        </row>
        <row r="14197">
          <cell r="A14197" t="str">
            <v>SÃO DOMINGOS DO PRATA</v>
          </cell>
        </row>
        <row r="14198">
          <cell r="A14198" t="str">
            <v>SÃO DOMINGOS DO PRATA</v>
          </cell>
        </row>
        <row r="14199">
          <cell r="A14199" t="str">
            <v>SÃO DOMINGOS DO PRATA</v>
          </cell>
        </row>
        <row r="14200">
          <cell r="A14200" t="str">
            <v>SÃO DOMINGOS DO PRATA</v>
          </cell>
        </row>
        <row r="14201">
          <cell r="A14201" t="str">
            <v>SÃO DOMINGOS DO PRATA</v>
          </cell>
        </row>
        <row r="14202">
          <cell r="A14202" t="str">
            <v>SÃO DOMINGOS DO PRATA</v>
          </cell>
        </row>
        <row r="14203">
          <cell r="A14203" t="str">
            <v>SÃO DOMINGOS DO PRATA</v>
          </cell>
        </row>
        <row r="14204">
          <cell r="A14204" t="str">
            <v>SÃO DOMINGOS DO PRATA</v>
          </cell>
        </row>
        <row r="14205">
          <cell r="A14205" t="str">
            <v>SÃO DOMINGOS DO PRATA</v>
          </cell>
        </row>
        <row r="14206">
          <cell r="A14206" t="str">
            <v>SÃO DOMINGOS DO PRATA</v>
          </cell>
        </row>
        <row r="14207">
          <cell r="A14207" t="str">
            <v>SÃO DOMINGOS DO PRATA</v>
          </cell>
        </row>
        <row r="14208">
          <cell r="A14208" t="str">
            <v>SÃO DOMINGOS DO PRATA</v>
          </cell>
        </row>
        <row r="14209">
          <cell r="A14209" t="str">
            <v>SÃO DOMINGOS DO PRATA</v>
          </cell>
        </row>
        <row r="14210">
          <cell r="A14210" t="str">
            <v>SÃO DOMINGOS DO PRATA</v>
          </cell>
        </row>
        <row r="14211">
          <cell r="A14211" t="str">
            <v>SÃO DOMINGOS DO PRATA</v>
          </cell>
        </row>
        <row r="14212">
          <cell r="A14212" t="str">
            <v>SÃO DOMINGOS DO PRATA</v>
          </cell>
        </row>
        <row r="14213">
          <cell r="A14213" t="str">
            <v>SÃO DOMINGOS DO PRATA</v>
          </cell>
        </row>
        <row r="14214">
          <cell r="A14214" t="str">
            <v>SÃO DOMINGOS DO PRATA</v>
          </cell>
        </row>
        <row r="14215">
          <cell r="A14215" t="str">
            <v>SÃO DOMINGOS DO PRATA</v>
          </cell>
        </row>
        <row r="14216">
          <cell r="A14216" t="str">
            <v>SÃO DOMINGOS DO PRATA</v>
          </cell>
        </row>
        <row r="14217">
          <cell r="A14217" t="str">
            <v>SÃO DOMINGOS DO PRATA</v>
          </cell>
        </row>
        <row r="14218">
          <cell r="A14218" t="str">
            <v>SÃO DOMINGOS DO PRATA</v>
          </cell>
        </row>
        <row r="14219">
          <cell r="A14219" t="str">
            <v>SÃO DOMINGOS DO PRATA</v>
          </cell>
        </row>
        <row r="14220">
          <cell r="A14220" t="str">
            <v>SÃO FRANCISCO</v>
          </cell>
        </row>
        <row r="14221">
          <cell r="A14221" t="str">
            <v>SÃO FRANCISCO</v>
          </cell>
        </row>
        <row r="14222">
          <cell r="A14222" t="str">
            <v>SÃO FRANCISCO</v>
          </cell>
        </row>
        <row r="14223">
          <cell r="A14223" t="str">
            <v>SÃO FRANCISCO</v>
          </cell>
        </row>
        <row r="14224">
          <cell r="A14224" t="str">
            <v>SÃO FRANCISCO</v>
          </cell>
        </row>
        <row r="14225">
          <cell r="A14225" t="str">
            <v>SÃO FRANCISCO</v>
          </cell>
        </row>
        <row r="14226">
          <cell r="A14226" t="str">
            <v>SÃO FRANCISCO</v>
          </cell>
        </row>
        <row r="14227">
          <cell r="A14227" t="str">
            <v>SÃO FRANCISCO</v>
          </cell>
        </row>
        <row r="14228">
          <cell r="A14228" t="str">
            <v>SÃO FRANCISCO</v>
          </cell>
        </row>
        <row r="14229">
          <cell r="A14229" t="str">
            <v>SÃO FRANCISCO</v>
          </cell>
        </row>
        <row r="14230">
          <cell r="A14230" t="str">
            <v>SÃO FRANCISCO</v>
          </cell>
        </row>
        <row r="14231">
          <cell r="A14231" t="str">
            <v>SÃO FRANCISCO</v>
          </cell>
        </row>
        <row r="14232">
          <cell r="A14232" t="str">
            <v>SÃO FRANCISCO</v>
          </cell>
        </row>
        <row r="14233">
          <cell r="A14233" t="str">
            <v>SÃO FRANCISCO</v>
          </cell>
        </row>
        <row r="14234">
          <cell r="A14234" t="str">
            <v>SÃO FRANCISCO</v>
          </cell>
        </row>
        <row r="14235">
          <cell r="A14235" t="str">
            <v>SÃO FRANCISCO</v>
          </cell>
        </row>
        <row r="14236">
          <cell r="A14236" t="str">
            <v>SÃO FRANCISCO</v>
          </cell>
        </row>
        <row r="14237">
          <cell r="A14237" t="str">
            <v>SÃO FRANCISCO</v>
          </cell>
        </row>
        <row r="14238">
          <cell r="A14238" t="str">
            <v>SÃO FRANCISCO</v>
          </cell>
        </row>
        <row r="14239">
          <cell r="A14239" t="str">
            <v>SÃO FRANCISCO</v>
          </cell>
        </row>
        <row r="14240">
          <cell r="A14240" t="str">
            <v>SÃO FRANCISCO</v>
          </cell>
        </row>
        <row r="14241">
          <cell r="A14241" t="str">
            <v>SÃO FRANCISCO</v>
          </cell>
        </row>
        <row r="14242">
          <cell r="A14242" t="str">
            <v>SÃO FRANCISCO</v>
          </cell>
        </row>
        <row r="14243">
          <cell r="A14243" t="str">
            <v>SÃO FRANCISCO</v>
          </cell>
        </row>
        <row r="14244">
          <cell r="A14244" t="str">
            <v>SÃO FRANCISCO</v>
          </cell>
        </row>
        <row r="14245">
          <cell r="A14245" t="str">
            <v>SÃO FRANCISCO</v>
          </cell>
        </row>
        <row r="14246">
          <cell r="A14246" t="str">
            <v>SÃO FRANCISCO</v>
          </cell>
        </row>
        <row r="14247">
          <cell r="A14247" t="str">
            <v>SÃO FRANCISCO</v>
          </cell>
        </row>
        <row r="14248">
          <cell r="A14248" t="str">
            <v>SÃO FRANCISCO</v>
          </cell>
        </row>
        <row r="14249">
          <cell r="A14249" t="str">
            <v>SÃO FRANCISCO</v>
          </cell>
        </row>
        <row r="14250">
          <cell r="A14250" t="str">
            <v>SÃO FRANCISCO DE PAULA</v>
          </cell>
        </row>
        <row r="14251">
          <cell r="A14251" t="str">
            <v>SÃO FRANCISCO DE PAULA</v>
          </cell>
        </row>
        <row r="14252">
          <cell r="A14252" t="str">
            <v>SÃO FRANCISCO DE PAULA</v>
          </cell>
        </row>
        <row r="14253">
          <cell r="A14253" t="str">
            <v>SÃO FRANCISCO DE PAULA</v>
          </cell>
        </row>
        <row r="14254">
          <cell r="A14254" t="str">
            <v>SÃO FRANCISCO DE PAULA</v>
          </cell>
        </row>
        <row r="14255">
          <cell r="A14255" t="str">
            <v>SÃO FRANCISCO DE PAULA</v>
          </cell>
        </row>
        <row r="14256">
          <cell r="A14256" t="str">
            <v>SÃO FRANCISCO DE PAULA</v>
          </cell>
        </row>
        <row r="14257">
          <cell r="A14257" t="str">
            <v>SÃO FRANCISCO DE PAULA</v>
          </cell>
        </row>
        <row r="14258">
          <cell r="A14258" t="str">
            <v>SÃO FRANCISCO DE PAULA</v>
          </cell>
        </row>
        <row r="14259">
          <cell r="A14259" t="str">
            <v>SÃO FRANCISCO DE PAULA</v>
          </cell>
        </row>
        <row r="14260">
          <cell r="A14260" t="str">
            <v>SÃO FRANCISCO DE PAULA</v>
          </cell>
        </row>
        <row r="14261">
          <cell r="A14261" t="str">
            <v>SÃO FRANCISCO DE PAULA</v>
          </cell>
        </row>
        <row r="14262">
          <cell r="A14262" t="str">
            <v>SÃO FRANCISCO DE PAULA</v>
          </cell>
        </row>
        <row r="14263">
          <cell r="A14263" t="str">
            <v>SÃO FRANCISCO DE PAULA</v>
          </cell>
        </row>
        <row r="14264">
          <cell r="A14264" t="str">
            <v>SÃO FRANCISCO DE PAULA</v>
          </cell>
        </row>
        <row r="14265">
          <cell r="A14265" t="str">
            <v>SÃO FRANCISCO DE PAULA</v>
          </cell>
        </row>
        <row r="14266">
          <cell r="A14266" t="str">
            <v>SÃO FRANCISCO DE PAULA</v>
          </cell>
        </row>
        <row r="14267">
          <cell r="A14267" t="str">
            <v>SÃO FRANCISCO DE PAULA</v>
          </cell>
        </row>
        <row r="14268">
          <cell r="A14268" t="str">
            <v>SÃO FRANCISCO DE PAULA</v>
          </cell>
        </row>
        <row r="14269">
          <cell r="A14269" t="str">
            <v>SÃO FRANCISCO DE PAULA</v>
          </cell>
        </row>
        <row r="14270">
          <cell r="A14270" t="str">
            <v>SÃO FRANCISCO DE PAULA</v>
          </cell>
        </row>
        <row r="14271">
          <cell r="A14271" t="str">
            <v>SÃO FRANCISCO DE PAULA</v>
          </cell>
        </row>
        <row r="14272">
          <cell r="A14272" t="str">
            <v>SÃO FRANCISCO DE PAULA</v>
          </cell>
        </row>
        <row r="14273">
          <cell r="A14273" t="str">
            <v>SÃO FRANCISCO DE PAULA</v>
          </cell>
        </row>
        <row r="14274">
          <cell r="A14274" t="str">
            <v>SÃO FRANCISCO DE PAULA</v>
          </cell>
        </row>
        <row r="14275">
          <cell r="A14275" t="str">
            <v>SÃO FRANCISCO DE PAULA</v>
          </cell>
        </row>
        <row r="14276">
          <cell r="A14276" t="str">
            <v>SÃO FRANCISCO DE PAULA</v>
          </cell>
        </row>
        <row r="14277">
          <cell r="A14277" t="str">
            <v>SÃO FRANCISCO DE PAULA</v>
          </cell>
        </row>
        <row r="14278">
          <cell r="A14278" t="str">
            <v>SÃO FRANCISCO DE PAULA</v>
          </cell>
        </row>
        <row r="14279">
          <cell r="A14279" t="str">
            <v>SÃO FRANCISCO DE PAULA</v>
          </cell>
        </row>
        <row r="14280">
          <cell r="A14280" t="str">
            <v>SÃO FRANCISCO DE SALES</v>
          </cell>
        </row>
        <row r="14281">
          <cell r="A14281" t="str">
            <v>SÃO FRANCISCO DE SALES</v>
          </cell>
        </row>
        <row r="14282">
          <cell r="A14282" t="str">
            <v>SÃO FRANCISCO DE SALES</v>
          </cell>
        </row>
        <row r="14283">
          <cell r="A14283" t="str">
            <v>SÃO FRANCISCO DE SALES</v>
          </cell>
        </row>
        <row r="14284">
          <cell r="A14284" t="str">
            <v>SÃO FRANCISCO DE SALES</v>
          </cell>
        </row>
        <row r="14285">
          <cell r="A14285" t="str">
            <v>SÃO FRANCISCO DE SALES</v>
          </cell>
        </row>
        <row r="14286">
          <cell r="A14286" t="str">
            <v>SÃO FRANCISCO DE SALES</v>
          </cell>
        </row>
        <row r="14287">
          <cell r="A14287" t="str">
            <v>SÃO FRANCISCO DE SALES</v>
          </cell>
        </row>
        <row r="14288">
          <cell r="A14288" t="str">
            <v>SÃO FRANCISCO DE SALES</v>
          </cell>
        </row>
        <row r="14289">
          <cell r="A14289" t="str">
            <v>SÃO FRANCISCO DE SALES</v>
          </cell>
        </row>
        <row r="14290">
          <cell r="A14290" t="str">
            <v>SÃO FRANCISCO DE SALES</v>
          </cell>
        </row>
        <row r="14291">
          <cell r="A14291" t="str">
            <v>SÃO FRANCISCO DE SALES</v>
          </cell>
        </row>
        <row r="14292">
          <cell r="A14292" t="str">
            <v>SÃO FRANCISCO DE SALES</v>
          </cell>
        </row>
        <row r="14293">
          <cell r="A14293" t="str">
            <v>SÃO FRANCISCO DE SALES</v>
          </cell>
        </row>
        <row r="14294">
          <cell r="A14294" t="str">
            <v>SÃO FRANCISCO DE SALES</v>
          </cell>
        </row>
        <row r="14295">
          <cell r="A14295" t="str">
            <v>SÃO FRANCISCO DE SALES</v>
          </cell>
        </row>
        <row r="14296">
          <cell r="A14296" t="str">
            <v>SÃO FRANCISCO DE SALES</v>
          </cell>
        </row>
        <row r="14297">
          <cell r="A14297" t="str">
            <v>SÃO FRANCISCO DE SALES</v>
          </cell>
        </row>
        <row r="14298">
          <cell r="A14298" t="str">
            <v>SÃO FRANCISCO DE SALES</v>
          </cell>
        </row>
        <row r="14299">
          <cell r="A14299" t="str">
            <v>SÃO FRANCISCO DE SALES</v>
          </cell>
        </row>
        <row r="14300">
          <cell r="A14300" t="str">
            <v>SÃO FRANCISCO DE SALES</v>
          </cell>
        </row>
        <row r="14301">
          <cell r="A14301" t="str">
            <v>SÃO FRANCISCO DE SALES</v>
          </cell>
        </row>
        <row r="14302">
          <cell r="A14302" t="str">
            <v>SÃO FRANCISCO DE SALES</v>
          </cell>
        </row>
        <row r="14303">
          <cell r="A14303" t="str">
            <v>SÃO FRANCISCO DE SALES</v>
          </cell>
        </row>
        <row r="14304">
          <cell r="A14304" t="str">
            <v>SÃO FRANCISCO DE SALES</v>
          </cell>
        </row>
        <row r="14305">
          <cell r="A14305" t="str">
            <v>SÃO FRANCISCO DE SALES</v>
          </cell>
        </row>
        <row r="14306">
          <cell r="A14306" t="str">
            <v>SÃO FRANCISCO DE SALES</v>
          </cell>
        </row>
        <row r="14307">
          <cell r="A14307" t="str">
            <v>SÃO FRANCISCO DE SALES</v>
          </cell>
        </row>
        <row r="14308">
          <cell r="A14308" t="str">
            <v>SÃO FRANCISCO DE SALES</v>
          </cell>
        </row>
        <row r="14309">
          <cell r="A14309" t="str">
            <v>SÃO FRANCISCO DE SALES</v>
          </cell>
        </row>
        <row r="14310">
          <cell r="A14310" t="str">
            <v>SÃO GERALDO</v>
          </cell>
        </row>
        <row r="14311">
          <cell r="A14311" t="str">
            <v>SÃO GERALDO</v>
          </cell>
        </row>
        <row r="14312">
          <cell r="A14312" t="str">
            <v>SÃO GERALDO</v>
          </cell>
        </row>
        <row r="14313">
          <cell r="A14313" t="str">
            <v>SÃO GERALDO</v>
          </cell>
        </row>
        <row r="14314">
          <cell r="A14314" t="str">
            <v>SÃO GERALDO</v>
          </cell>
        </row>
        <row r="14315">
          <cell r="A14315" t="str">
            <v>SÃO GERALDO</v>
          </cell>
        </row>
        <row r="14316">
          <cell r="A14316" t="str">
            <v>SÃO GERALDO</v>
          </cell>
        </row>
        <row r="14317">
          <cell r="A14317" t="str">
            <v>SÃO GERALDO</v>
          </cell>
        </row>
        <row r="14318">
          <cell r="A14318" t="str">
            <v>SÃO GERALDO</v>
          </cell>
        </row>
        <row r="14319">
          <cell r="A14319" t="str">
            <v>SÃO GERALDO</v>
          </cell>
        </row>
        <row r="14320">
          <cell r="A14320" t="str">
            <v>SÃO GERALDO</v>
          </cell>
        </row>
        <row r="14321">
          <cell r="A14321" t="str">
            <v>SÃO GERALDO</v>
          </cell>
        </row>
        <row r="14322">
          <cell r="A14322" t="str">
            <v>SÃO GERALDO</v>
          </cell>
        </row>
        <row r="14323">
          <cell r="A14323" t="str">
            <v>SÃO GERALDO</v>
          </cell>
        </row>
        <row r="14324">
          <cell r="A14324" t="str">
            <v>SÃO GERALDO</v>
          </cell>
        </row>
        <row r="14325">
          <cell r="A14325" t="str">
            <v>SÃO GERALDO</v>
          </cell>
        </row>
        <row r="14326">
          <cell r="A14326" t="str">
            <v>SÃO GERALDO</v>
          </cell>
        </row>
        <row r="14327">
          <cell r="A14327" t="str">
            <v>SÃO GERALDO</v>
          </cell>
        </row>
        <row r="14328">
          <cell r="A14328" t="str">
            <v>SÃO GERALDO</v>
          </cell>
        </row>
        <row r="14329">
          <cell r="A14329" t="str">
            <v>SÃO GERALDO</v>
          </cell>
        </row>
        <row r="14330">
          <cell r="A14330" t="str">
            <v>SÃO GERALDO</v>
          </cell>
        </row>
        <row r="14331">
          <cell r="A14331" t="str">
            <v>SÃO GERALDO</v>
          </cell>
        </row>
        <row r="14332">
          <cell r="A14332" t="str">
            <v>SÃO GERALDO</v>
          </cell>
        </row>
        <row r="14333">
          <cell r="A14333" t="str">
            <v>SÃO GERALDO</v>
          </cell>
        </row>
        <row r="14334">
          <cell r="A14334" t="str">
            <v>SÃO GERALDO</v>
          </cell>
        </row>
        <row r="14335">
          <cell r="A14335" t="str">
            <v>SÃO GERALDO</v>
          </cell>
        </row>
        <row r="14336">
          <cell r="A14336" t="str">
            <v>SÃO GERALDO</v>
          </cell>
        </row>
        <row r="14337">
          <cell r="A14337" t="str">
            <v>SÃO GERALDO</v>
          </cell>
        </row>
        <row r="14338">
          <cell r="A14338" t="str">
            <v>SÃO GERALDO</v>
          </cell>
        </row>
        <row r="14339">
          <cell r="A14339" t="str">
            <v>SÃO GERALDO</v>
          </cell>
        </row>
        <row r="14340">
          <cell r="A14340" t="str">
            <v>SÃO GONÇALO DO ABAETÉ</v>
          </cell>
        </row>
        <row r="14341">
          <cell r="A14341" t="str">
            <v>SÃO GONÇALO DO ABAETÉ</v>
          </cell>
        </row>
        <row r="14342">
          <cell r="A14342" t="str">
            <v>SÃO GONÇALO DO ABAETÉ</v>
          </cell>
        </row>
        <row r="14343">
          <cell r="A14343" t="str">
            <v>SÃO GONÇALO DO ABAETÉ</v>
          </cell>
        </row>
        <row r="14344">
          <cell r="A14344" t="str">
            <v>SÃO GONÇALO DO ABAETÉ</v>
          </cell>
        </row>
        <row r="14345">
          <cell r="A14345" t="str">
            <v>SÃO GONÇALO DO ABAETÉ</v>
          </cell>
        </row>
        <row r="14346">
          <cell r="A14346" t="str">
            <v>SÃO GONÇALO DO ABAETÉ</v>
          </cell>
        </row>
        <row r="14347">
          <cell r="A14347" t="str">
            <v>SÃO GONÇALO DO ABAETÉ</v>
          </cell>
        </row>
        <row r="14348">
          <cell r="A14348" t="str">
            <v>SÃO GONÇALO DO ABAETÉ</v>
          </cell>
        </row>
        <row r="14349">
          <cell r="A14349" t="str">
            <v>SÃO GONÇALO DO ABAETÉ</v>
          </cell>
        </row>
        <row r="14350">
          <cell r="A14350" t="str">
            <v>SÃO GONÇALO DO ABAETÉ</v>
          </cell>
        </row>
        <row r="14351">
          <cell r="A14351" t="str">
            <v>SÃO GONÇALO DO ABAETÉ</v>
          </cell>
        </row>
        <row r="14352">
          <cell r="A14352" t="str">
            <v>SÃO GONÇALO DO ABAETÉ</v>
          </cell>
        </row>
        <row r="14353">
          <cell r="A14353" t="str">
            <v>SÃO GONÇALO DO ABAETÉ</v>
          </cell>
        </row>
        <row r="14354">
          <cell r="A14354" t="str">
            <v>SÃO GONÇALO DO ABAETÉ</v>
          </cell>
        </row>
        <row r="14355">
          <cell r="A14355" t="str">
            <v>SÃO GONÇALO DO ABAETÉ</v>
          </cell>
        </row>
        <row r="14356">
          <cell r="A14356" t="str">
            <v>SÃO GONÇALO DO ABAETÉ</v>
          </cell>
        </row>
        <row r="14357">
          <cell r="A14357" t="str">
            <v>SÃO GONÇALO DO ABAETÉ</v>
          </cell>
        </row>
        <row r="14358">
          <cell r="A14358" t="str">
            <v>SÃO GONÇALO DO ABAETÉ</v>
          </cell>
        </row>
        <row r="14359">
          <cell r="A14359" t="str">
            <v>SÃO GONÇALO DO ABAETÉ</v>
          </cell>
        </row>
        <row r="14360">
          <cell r="A14360" t="str">
            <v>SÃO GONÇALO DO ABAETÉ</v>
          </cell>
        </row>
        <row r="14361">
          <cell r="A14361" t="str">
            <v>SÃO GONÇALO DO ABAETÉ</v>
          </cell>
        </row>
        <row r="14362">
          <cell r="A14362" t="str">
            <v>SÃO GONÇALO DO ABAETÉ</v>
          </cell>
        </row>
        <row r="14363">
          <cell r="A14363" t="str">
            <v>SÃO GONÇALO DO ABAETÉ</v>
          </cell>
        </row>
        <row r="14364">
          <cell r="A14364" t="str">
            <v>SÃO GONÇALO DO ABAETÉ</v>
          </cell>
        </row>
        <row r="14365">
          <cell r="A14365" t="str">
            <v>SÃO GONÇALO DO ABAETÉ</v>
          </cell>
        </row>
        <row r="14366">
          <cell r="A14366" t="str">
            <v>SÃO GONÇALO DO ABAETÉ</v>
          </cell>
        </row>
        <row r="14367">
          <cell r="A14367" t="str">
            <v>SÃO GONÇALO DO ABAETÉ</v>
          </cell>
        </row>
        <row r="14368">
          <cell r="A14368" t="str">
            <v>SÃO GONÇALO DO ABAETÉ</v>
          </cell>
        </row>
        <row r="14369">
          <cell r="A14369" t="str">
            <v>SÃO GONÇALO DO ABAETÉ</v>
          </cell>
        </row>
        <row r="14370">
          <cell r="A14370" t="str">
            <v>SÃO GONÇALO DO PARÁ</v>
          </cell>
        </row>
        <row r="14371">
          <cell r="A14371" t="str">
            <v>SÃO GONÇALO DO PARÁ</v>
          </cell>
        </row>
        <row r="14372">
          <cell r="A14372" t="str">
            <v>SÃO GONÇALO DO PARÁ</v>
          </cell>
        </row>
        <row r="14373">
          <cell r="A14373" t="str">
            <v>SÃO GONÇALO DO PARÁ</v>
          </cell>
        </row>
        <row r="14374">
          <cell r="A14374" t="str">
            <v>SÃO GONÇALO DO PARÁ</v>
          </cell>
        </row>
        <row r="14375">
          <cell r="A14375" t="str">
            <v>SÃO GONÇALO DO PARÁ</v>
          </cell>
        </row>
        <row r="14376">
          <cell r="A14376" t="str">
            <v>SÃO GONÇALO DO PARÁ</v>
          </cell>
        </row>
        <row r="14377">
          <cell r="A14377" t="str">
            <v>SÃO GONÇALO DO PARÁ</v>
          </cell>
        </row>
        <row r="14378">
          <cell r="A14378" t="str">
            <v>SÃO GONÇALO DO PARÁ</v>
          </cell>
        </row>
        <row r="14379">
          <cell r="A14379" t="str">
            <v>SÃO GONÇALO DO PARÁ</v>
          </cell>
        </row>
        <row r="14380">
          <cell r="A14380" t="str">
            <v>SÃO GONÇALO DO PARÁ</v>
          </cell>
        </row>
        <row r="14381">
          <cell r="A14381" t="str">
            <v>SÃO GONÇALO DO PARÁ</v>
          </cell>
        </row>
        <row r="14382">
          <cell r="A14382" t="str">
            <v>SÃO GONÇALO DO PARÁ</v>
          </cell>
        </row>
        <row r="14383">
          <cell r="A14383" t="str">
            <v>SÃO GONÇALO DO PARÁ</v>
          </cell>
        </row>
        <row r="14384">
          <cell r="A14384" t="str">
            <v>SÃO GONÇALO DO PARÁ</v>
          </cell>
        </row>
        <row r="14385">
          <cell r="A14385" t="str">
            <v>SÃO GONÇALO DO PARÁ</v>
          </cell>
        </row>
        <row r="14386">
          <cell r="A14386" t="str">
            <v>SÃO GONÇALO DO PARÁ</v>
          </cell>
        </row>
        <row r="14387">
          <cell r="A14387" t="str">
            <v>SÃO GONÇALO DO PARÁ</v>
          </cell>
        </row>
        <row r="14388">
          <cell r="A14388" t="str">
            <v>SÃO GONÇALO DO PARÁ</v>
          </cell>
        </row>
        <row r="14389">
          <cell r="A14389" t="str">
            <v>SÃO GONÇALO DO PARÁ</v>
          </cell>
        </row>
        <row r="14390">
          <cell r="A14390" t="str">
            <v>SÃO GONÇALO DO PARÁ</v>
          </cell>
        </row>
        <row r="14391">
          <cell r="A14391" t="str">
            <v>SÃO GONÇALO DO PARÁ</v>
          </cell>
        </row>
        <row r="14392">
          <cell r="A14392" t="str">
            <v>SÃO GONÇALO DO PARÁ</v>
          </cell>
        </row>
        <row r="14393">
          <cell r="A14393" t="str">
            <v>SÃO GONÇALO DO PARÁ</v>
          </cell>
        </row>
        <row r="14394">
          <cell r="A14394" t="str">
            <v>SÃO GONÇALO DO PARÁ</v>
          </cell>
        </row>
        <row r="14395">
          <cell r="A14395" t="str">
            <v>SÃO GONÇALO DO PARÁ</v>
          </cell>
        </row>
        <row r="14396">
          <cell r="A14396" t="str">
            <v>SÃO GONÇALO DO PARÁ</v>
          </cell>
        </row>
        <row r="14397">
          <cell r="A14397" t="str">
            <v>SÃO GONÇALO DO PARÁ</v>
          </cell>
        </row>
        <row r="14398">
          <cell r="A14398" t="str">
            <v>SÃO GONÇALO DO PARÁ</v>
          </cell>
        </row>
        <row r="14399">
          <cell r="A14399" t="str">
            <v>SÃO GONÇALO DO PARÁ</v>
          </cell>
        </row>
        <row r="14400">
          <cell r="A14400" t="str">
            <v>SÃO GONÇALO DO SAPUCAÍ</v>
          </cell>
        </row>
        <row r="14401">
          <cell r="A14401" t="str">
            <v>SÃO GONÇALO DO SAPUCAÍ</v>
          </cell>
        </row>
        <row r="14402">
          <cell r="A14402" t="str">
            <v>SÃO GONÇALO DO SAPUCAÍ</v>
          </cell>
        </row>
        <row r="14403">
          <cell r="A14403" t="str">
            <v>SÃO GONÇALO DO SAPUCAÍ</v>
          </cell>
        </row>
        <row r="14404">
          <cell r="A14404" t="str">
            <v>SÃO GONÇALO DO SAPUCAÍ</v>
          </cell>
        </row>
        <row r="14405">
          <cell r="A14405" t="str">
            <v>SÃO GONÇALO DO SAPUCAÍ</v>
          </cell>
        </row>
        <row r="14406">
          <cell r="A14406" t="str">
            <v>SÃO GONÇALO DO SAPUCAÍ</v>
          </cell>
        </row>
        <row r="14407">
          <cell r="A14407" t="str">
            <v>SÃO GONÇALO DO SAPUCAÍ</v>
          </cell>
        </row>
        <row r="14408">
          <cell r="A14408" t="str">
            <v>SÃO GONÇALO DO SAPUCAÍ</v>
          </cell>
        </row>
        <row r="14409">
          <cell r="A14409" t="str">
            <v>SÃO GONÇALO DO SAPUCAÍ</v>
          </cell>
        </row>
        <row r="14410">
          <cell r="A14410" t="str">
            <v>SÃO GONÇALO DO SAPUCAÍ</v>
          </cell>
        </row>
        <row r="14411">
          <cell r="A14411" t="str">
            <v>SÃO GONÇALO DO SAPUCAÍ</v>
          </cell>
        </row>
        <row r="14412">
          <cell r="A14412" t="str">
            <v>SÃO GONÇALO DO SAPUCAÍ</v>
          </cell>
        </row>
        <row r="14413">
          <cell r="A14413" t="str">
            <v>SÃO GONÇALO DO SAPUCAÍ</v>
          </cell>
        </row>
        <row r="14414">
          <cell r="A14414" t="str">
            <v>SÃO GONÇALO DO SAPUCAÍ</v>
          </cell>
        </row>
        <row r="14415">
          <cell r="A14415" t="str">
            <v>SÃO GONÇALO DO SAPUCAÍ</v>
          </cell>
        </row>
        <row r="14416">
          <cell r="A14416" t="str">
            <v>SÃO GONÇALO DO SAPUCAÍ</v>
          </cell>
        </row>
        <row r="14417">
          <cell r="A14417" t="str">
            <v>SÃO GONÇALO DO SAPUCAÍ</v>
          </cell>
        </row>
        <row r="14418">
          <cell r="A14418" t="str">
            <v>SÃO GONÇALO DO SAPUCAÍ</v>
          </cell>
        </row>
        <row r="14419">
          <cell r="A14419" t="str">
            <v>SÃO GONÇALO DO SAPUCAÍ</v>
          </cell>
        </row>
        <row r="14420">
          <cell r="A14420" t="str">
            <v>SÃO GONÇALO DO SAPUCAÍ</v>
          </cell>
        </row>
        <row r="14421">
          <cell r="A14421" t="str">
            <v>SÃO GONÇALO DO SAPUCAÍ</v>
          </cell>
        </row>
        <row r="14422">
          <cell r="A14422" t="str">
            <v>SÃO GONÇALO DO SAPUCAÍ</v>
          </cell>
        </row>
        <row r="14423">
          <cell r="A14423" t="str">
            <v>SÃO GONÇALO DO SAPUCAÍ</v>
          </cell>
        </row>
        <row r="14424">
          <cell r="A14424" t="str">
            <v>SÃO GONÇALO DO SAPUCAÍ</v>
          </cell>
        </row>
        <row r="14425">
          <cell r="A14425" t="str">
            <v>SÃO GONÇALO DO SAPUCAÍ</v>
          </cell>
        </row>
        <row r="14426">
          <cell r="A14426" t="str">
            <v>SÃO GONÇALO DO SAPUCAÍ</v>
          </cell>
        </row>
        <row r="14427">
          <cell r="A14427" t="str">
            <v>SÃO GONÇALO DO SAPUCAÍ</v>
          </cell>
        </row>
        <row r="14428">
          <cell r="A14428" t="str">
            <v>SÃO GONÇALO DO SAPUCAÍ</v>
          </cell>
        </row>
        <row r="14429">
          <cell r="A14429" t="str">
            <v>SÃO GONÇALO DO SAPUCAÍ</v>
          </cell>
        </row>
        <row r="14430">
          <cell r="A14430" t="str">
            <v>SÃO GOTARDO</v>
          </cell>
        </row>
        <row r="14431">
          <cell r="A14431" t="str">
            <v>SÃO GOTARDO</v>
          </cell>
        </row>
        <row r="14432">
          <cell r="A14432" t="str">
            <v>SÃO GOTARDO</v>
          </cell>
        </row>
        <row r="14433">
          <cell r="A14433" t="str">
            <v>SÃO GOTARDO</v>
          </cell>
        </row>
        <row r="14434">
          <cell r="A14434" t="str">
            <v>SÃO GOTARDO</v>
          </cell>
        </row>
        <row r="14435">
          <cell r="A14435" t="str">
            <v>SÃO GOTARDO</v>
          </cell>
        </row>
        <row r="14436">
          <cell r="A14436" t="str">
            <v>SÃO GOTARDO</v>
          </cell>
        </row>
        <row r="14437">
          <cell r="A14437" t="str">
            <v>SÃO GOTARDO</v>
          </cell>
        </row>
        <row r="14438">
          <cell r="A14438" t="str">
            <v>SÃO GOTARDO</v>
          </cell>
        </row>
        <row r="14439">
          <cell r="A14439" t="str">
            <v>SÃO GOTARDO</v>
          </cell>
        </row>
        <row r="14440">
          <cell r="A14440" t="str">
            <v>SÃO GOTARDO</v>
          </cell>
        </row>
        <row r="14441">
          <cell r="A14441" t="str">
            <v>SÃO GOTARDO</v>
          </cell>
        </row>
        <row r="14442">
          <cell r="A14442" t="str">
            <v>SÃO GOTARDO</v>
          </cell>
        </row>
        <row r="14443">
          <cell r="A14443" t="str">
            <v>SÃO GOTARDO</v>
          </cell>
        </row>
        <row r="14444">
          <cell r="A14444" t="str">
            <v>SÃO GOTARDO</v>
          </cell>
        </row>
        <row r="14445">
          <cell r="A14445" t="str">
            <v>SÃO GOTARDO</v>
          </cell>
        </row>
        <row r="14446">
          <cell r="A14446" t="str">
            <v>SÃO GOTARDO</v>
          </cell>
        </row>
        <row r="14447">
          <cell r="A14447" t="str">
            <v>SÃO GOTARDO</v>
          </cell>
        </row>
        <row r="14448">
          <cell r="A14448" t="str">
            <v>SÃO GOTARDO</v>
          </cell>
        </row>
        <row r="14449">
          <cell r="A14449" t="str">
            <v>SÃO GOTARDO</v>
          </cell>
        </row>
        <row r="14450">
          <cell r="A14450" t="str">
            <v>SÃO GOTARDO</v>
          </cell>
        </row>
        <row r="14451">
          <cell r="A14451" t="str">
            <v>SÃO GOTARDO</v>
          </cell>
        </row>
        <row r="14452">
          <cell r="A14452" t="str">
            <v>SÃO GOTARDO</v>
          </cell>
        </row>
        <row r="14453">
          <cell r="A14453" t="str">
            <v>SÃO GOTARDO</v>
          </cell>
        </row>
        <row r="14454">
          <cell r="A14454" t="str">
            <v>SÃO GOTARDO</v>
          </cell>
        </row>
        <row r="14455">
          <cell r="A14455" t="str">
            <v>SÃO GOTARDO</v>
          </cell>
        </row>
        <row r="14456">
          <cell r="A14456" t="str">
            <v>SÃO GOTARDO</v>
          </cell>
        </row>
        <row r="14457">
          <cell r="A14457" t="str">
            <v>SÃO GOTARDO</v>
          </cell>
        </row>
        <row r="14458">
          <cell r="A14458" t="str">
            <v>SÃO GOTARDO</v>
          </cell>
        </row>
        <row r="14459">
          <cell r="A14459" t="str">
            <v>SÃO GOTARDO</v>
          </cell>
        </row>
        <row r="14460">
          <cell r="A14460" t="str">
            <v>SÃO JOÃO DA PONTE</v>
          </cell>
        </row>
        <row r="14461">
          <cell r="A14461" t="str">
            <v>SÃO JOÃO DA PONTE</v>
          </cell>
        </row>
        <row r="14462">
          <cell r="A14462" t="str">
            <v>SÃO JOÃO DA PONTE</v>
          </cell>
        </row>
        <row r="14463">
          <cell r="A14463" t="str">
            <v>SÃO JOÃO DA PONTE</v>
          </cell>
        </row>
        <row r="14464">
          <cell r="A14464" t="str">
            <v>SÃO JOÃO DA PONTE</v>
          </cell>
        </row>
        <row r="14465">
          <cell r="A14465" t="str">
            <v>SÃO JOÃO DA PONTE</v>
          </cell>
        </row>
        <row r="14466">
          <cell r="A14466" t="str">
            <v>SÃO JOÃO DA PONTE</v>
          </cell>
        </row>
        <row r="14467">
          <cell r="A14467" t="str">
            <v>SÃO JOÃO DA PONTE</v>
          </cell>
        </row>
        <row r="14468">
          <cell r="A14468" t="str">
            <v>SÃO JOÃO DA PONTE</v>
          </cell>
        </row>
        <row r="14469">
          <cell r="A14469" t="str">
            <v>SÃO JOÃO DA PONTE</v>
          </cell>
        </row>
        <row r="14470">
          <cell r="A14470" t="str">
            <v>SÃO JOÃO DA PONTE</v>
          </cell>
        </row>
        <row r="14471">
          <cell r="A14471" t="str">
            <v>SÃO JOÃO DA PONTE</v>
          </cell>
        </row>
        <row r="14472">
          <cell r="A14472" t="str">
            <v>SÃO JOÃO DA PONTE</v>
          </cell>
        </row>
        <row r="14473">
          <cell r="A14473" t="str">
            <v>SÃO JOÃO DA PONTE</v>
          </cell>
        </row>
        <row r="14474">
          <cell r="A14474" t="str">
            <v>SÃO JOÃO DA PONTE</v>
          </cell>
        </row>
        <row r="14475">
          <cell r="A14475" t="str">
            <v>SÃO JOÃO DA PONTE</v>
          </cell>
        </row>
        <row r="14476">
          <cell r="A14476" t="str">
            <v>SÃO JOÃO DA PONTE</v>
          </cell>
        </row>
        <row r="14477">
          <cell r="A14477" t="str">
            <v>SÃO JOÃO DA PONTE</v>
          </cell>
        </row>
        <row r="14478">
          <cell r="A14478" t="str">
            <v>SÃO JOÃO DA PONTE</v>
          </cell>
        </row>
        <row r="14479">
          <cell r="A14479" t="str">
            <v>SÃO JOÃO DA PONTE</v>
          </cell>
        </row>
        <row r="14480">
          <cell r="A14480" t="str">
            <v>SÃO JOÃO DA PONTE</v>
          </cell>
        </row>
        <row r="14481">
          <cell r="A14481" t="str">
            <v>SÃO JOÃO DA PONTE</v>
          </cell>
        </row>
        <row r="14482">
          <cell r="A14482" t="str">
            <v>SÃO JOÃO DA PONTE</v>
          </cell>
        </row>
        <row r="14483">
          <cell r="A14483" t="str">
            <v>SÃO JOÃO DA PONTE</v>
          </cell>
        </row>
        <row r="14484">
          <cell r="A14484" t="str">
            <v>SÃO JOÃO DA PONTE</v>
          </cell>
        </row>
        <row r="14485">
          <cell r="A14485" t="str">
            <v>SÃO JOÃO DA PONTE</v>
          </cell>
        </row>
        <row r="14486">
          <cell r="A14486" t="str">
            <v>SÃO JOÃO DA PONTE</v>
          </cell>
        </row>
        <row r="14487">
          <cell r="A14487" t="str">
            <v>SÃO JOÃO DA PONTE</v>
          </cell>
        </row>
        <row r="14488">
          <cell r="A14488" t="str">
            <v>SÃO JOÃO DA PONTE</v>
          </cell>
        </row>
        <row r="14489">
          <cell r="A14489" t="str">
            <v>SÃO JOÃO DA PONTE</v>
          </cell>
        </row>
        <row r="14490">
          <cell r="A14490" t="str">
            <v>SÃO JOÃO DAS MISSÕES</v>
          </cell>
        </row>
        <row r="14491">
          <cell r="A14491" t="str">
            <v>SÃO JOÃO DAS MISSÕES</v>
          </cell>
        </row>
        <row r="14492">
          <cell r="A14492" t="str">
            <v>SÃO JOÃO DAS MISSÕES</v>
          </cell>
        </row>
        <row r="14493">
          <cell r="A14493" t="str">
            <v>SÃO JOÃO DAS MISSÕES</v>
          </cell>
        </row>
        <row r="14494">
          <cell r="A14494" t="str">
            <v>SÃO JOÃO DAS MISSÕES</v>
          </cell>
        </row>
        <row r="14495">
          <cell r="A14495" t="str">
            <v>SÃO JOÃO DAS MISSÕES</v>
          </cell>
        </row>
        <row r="14496">
          <cell r="A14496" t="str">
            <v>SÃO JOÃO DAS MISSÕES</v>
          </cell>
        </row>
        <row r="14497">
          <cell r="A14497" t="str">
            <v>SÃO JOÃO DAS MISSÕES</v>
          </cell>
        </row>
        <row r="14498">
          <cell r="A14498" t="str">
            <v>SÃO JOÃO DAS MISSÕES</v>
          </cell>
        </row>
        <row r="14499">
          <cell r="A14499" t="str">
            <v>SÃO JOÃO DAS MISSÕES</v>
          </cell>
        </row>
        <row r="14500">
          <cell r="A14500" t="str">
            <v>SÃO JOÃO DAS MISSÕES</v>
          </cell>
        </row>
        <row r="14501">
          <cell r="A14501" t="str">
            <v>SÃO JOÃO DAS MISSÕES</v>
          </cell>
        </row>
        <row r="14502">
          <cell r="A14502" t="str">
            <v>SÃO JOÃO DAS MISSÕES</v>
          </cell>
        </row>
        <row r="14503">
          <cell r="A14503" t="str">
            <v>SÃO JOÃO DAS MISSÕES</v>
          </cell>
        </row>
        <row r="14504">
          <cell r="A14504" t="str">
            <v>SÃO JOÃO DAS MISSÕES</v>
          </cell>
        </row>
        <row r="14505">
          <cell r="A14505" t="str">
            <v>SÃO JOÃO DAS MISSÕES</v>
          </cell>
        </row>
        <row r="14506">
          <cell r="A14506" t="str">
            <v>SÃO JOÃO DAS MISSÕES</v>
          </cell>
        </row>
        <row r="14507">
          <cell r="A14507" t="str">
            <v>SÃO JOÃO DAS MISSÕES</v>
          </cell>
        </row>
        <row r="14508">
          <cell r="A14508" t="str">
            <v>SÃO JOÃO DAS MISSÕES</v>
          </cell>
        </row>
        <row r="14509">
          <cell r="A14509" t="str">
            <v>SÃO JOÃO DAS MISSÕES</v>
          </cell>
        </row>
        <row r="14510">
          <cell r="A14510" t="str">
            <v>SÃO JOÃO DAS MISSÕES</v>
          </cell>
        </row>
        <row r="14511">
          <cell r="A14511" t="str">
            <v>SÃO JOÃO DAS MISSÕES</v>
          </cell>
        </row>
        <row r="14512">
          <cell r="A14512" t="str">
            <v>SÃO JOÃO DAS MISSÕES</v>
          </cell>
        </row>
        <row r="14513">
          <cell r="A14513" t="str">
            <v>SÃO JOÃO DAS MISSÕES</v>
          </cell>
        </row>
        <row r="14514">
          <cell r="A14514" t="str">
            <v>SÃO JOÃO DAS MISSÕES</v>
          </cell>
        </row>
        <row r="14515">
          <cell r="A14515" t="str">
            <v>SÃO JOÃO DAS MISSÕES</v>
          </cell>
        </row>
        <row r="14516">
          <cell r="A14516" t="str">
            <v>SÃO JOÃO DAS MISSÕES</v>
          </cell>
        </row>
        <row r="14517">
          <cell r="A14517" t="str">
            <v>SÃO JOÃO DAS MISSÕES</v>
          </cell>
        </row>
        <row r="14518">
          <cell r="A14518" t="str">
            <v>SÃO JOÃO DAS MISSÕES</v>
          </cell>
        </row>
        <row r="14519">
          <cell r="A14519" t="str">
            <v>SÃO JOÃO DAS MISSÕES</v>
          </cell>
        </row>
        <row r="14520">
          <cell r="A14520" t="str">
            <v>SÃO JOÃO DEL REI</v>
          </cell>
        </row>
        <row r="14521">
          <cell r="A14521" t="str">
            <v>SÃO JOÃO DEL REI</v>
          </cell>
        </row>
        <row r="14522">
          <cell r="A14522" t="str">
            <v>SÃO JOÃO DEL REI</v>
          </cell>
        </row>
        <row r="14523">
          <cell r="A14523" t="str">
            <v>SÃO JOÃO DEL REI</v>
          </cell>
        </row>
        <row r="14524">
          <cell r="A14524" t="str">
            <v>SÃO JOÃO DEL REI</v>
          </cell>
        </row>
        <row r="14525">
          <cell r="A14525" t="str">
            <v>SÃO JOÃO DEL REI</v>
          </cell>
        </row>
        <row r="14526">
          <cell r="A14526" t="str">
            <v>SÃO JOÃO DEL REI</v>
          </cell>
        </row>
        <row r="14527">
          <cell r="A14527" t="str">
            <v>SÃO JOÃO DEL REI</v>
          </cell>
        </row>
        <row r="14528">
          <cell r="A14528" t="str">
            <v>SÃO JOÃO DEL REI</v>
          </cell>
        </row>
        <row r="14529">
          <cell r="A14529" t="str">
            <v>SÃO JOÃO DEL REI</v>
          </cell>
        </row>
        <row r="14530">
          <cell r="A14530" t="str">
            <v>SÃO JOÃO DEL REI</v>
          </cell>
        </row>
        <row r="14531">
          <cell r="A14531" t="str">
            <v>SÃO JOÃO DEL REI</v>
          </cell>
        </row>
        <row r="14532">
          <cell r="A14532" t="str">
            <v>SÃO JOÃO DEL REI</v>
          </cell>
        </row>
        <row r="14533">
          <cell r="A14533" t="str">
            <v>SÃO JOÃO DEL REI</v>
          </cell>
        </row>
        <row r="14534">
          <cell r="A14534" t="str">
            <v>SÃO JOÃO DEL REI</v>
          </cell>
        </row>
        <row r="14535">
          <cell r="A14535" t="str">
            <v>SÃO JOÃO DEL REI</v>
          </cell>
        </row>
        <row r="14536">
          <cell r="A14536" t="str">
            <v>SÃO JOÃO DEL REI</v>
          </cell>
        </row>
        <row r="14537">
          <cell r="A14537" t="str">
            <v>SÃO JOÃO DEL REI</v>
          </cell>
        </row>
        <row r="14538">
          <cell r="A14538" t="str">
            <v>SÃO JOÃO DEL REI</v>
          </cell>
        </row>
        <row r="14539">
          <cell r="A14539" t="str">
            <v>SÃO JOÃO DEL REI</v>
          </cell>
        </row>
        <row r="14540">
          <cell r="A14540" t="str">
            <v>SÃO JOÃO DEL REI</v>
          </cell>
        </row>
        <row r="14541">
          <cell r="A14541" t="str">
            <v>SÃO JOÃO DEL REI</v>
          </cell>
        </row>
        <row r="14542">
          <cell r="A14542" t="str">
            <v>SÃO JOÃO DEL REI</v>
          </cell>
        </row>
        <row r="14543">
          <cell r="A14543" t="str">
            <v>SÃO JOÃO DEL REI</v>
          </cell>
        </row>
        <row r="14544">
          <cell r="A14544" t="str">
            <v>SÃO JOÃO DEL REI</v>
          </cell>
        </row>
        <row r="14545">
          <cell r="A14545" t="str">
            <v>SÃO JOÃO DEL REI</v>
          </cell>
        </row>
        <row r="14546">
          <cell r="A14546" t="str">
            <v>SÃO JOÃO DEL REI</v>
          </cell>
        </row>
        <row r="14547">
          <cell r="A14547" t="str">
            <v>SÃO JOÃO DEL REI</v>
          </cell>
        </row>
        <row r="14548">
          <cell r="A14548" t="str">
            <v>SÃO JOÃO DEL REI</v>
          </cell>
        </row>
        <row r="14549">
          <cell r="A14549" t="str">
            <v>SÃO JOÃO DEL REI</v>
          </cell>
        </row>
        <row r="14550">
          <cell r="A14550" t="str">
            <v>SÃO JOÃO DO MANHUAÇU</v>
          </cell>
        </row>
        <row r="14551">
          <cell r="A14551" t="str">
            <v>SÃO JOÃO DO MANHUAÇU</v>
          </cell>
        </row>
        <row r="14552">
          <cell r="A14552" t="str">
            <v>SÃO JOÃO DO MANHUAÇU</v>
          </cell>
        </row>
        <row r="14553">
          <cell r="A14553" t="str">
            <v>SÃO JOÃO DO MANHUAÇU</v>
          </cell>
        </row>
        <row r="14554">
          <cell r="A14554" t="str">
            <v>SÃO JOÃO DO MANHUAÇU</v>
          </cell>
        </row>
        <row r="14555">
          <cell r="A14555" t="str">
            <v>SÃO JOÃO DO MANHUAÇU</v>
          </cell>
        </row>
        <row r="14556">
          <cell r="A14556" t="str">
            <v>SÃO JOÃO DO MANHUAÇU</v>
          </cell>
        </row>
        <row r="14557">
          <cell r="A14557" t="str">
            <v>SÃO JOÃO DO MANHUAÇU</v>
          </cell>
        </row>
        <row r="14558">
          <cell r="A14558" t="str">
            <v>SÃO JOÃO DO MANHUAÇU</v>
          </cell>
        </row>
        <row r="14559">
          <cell r="A14559" t="str">
            <v>SÃO JOÃO DO MANHUAÇU</v>
          </cell>
        </row>
        <row r="14560">
          <cell r="A14560" t="str">
            <v>SÃO JOÃO DO MANHUAÇU</v>
          </cell>
        </row>
        <row r="14561">
          <cell r="A14561" t="str">
            <v>SÃO JOÃO DO MANHUAÇU</v>
          </cell>
        </row>
        <row r="14562">
          <cell r="A14562" t="str">
            <v>SÃO JOÃO DO MANHUAÇU</v>
          </cell>
        </row>
        <row r="14563">
          <cell r="A14563" t="str">
            <v>SÃO JOÃO DO MANHUAÇU</v>
          </cell>
        </row>
        <row r="14564">
          <cell r="A14564" t="str">
            <v>SÃO JOÃO DO MANHUAÇU</v>
          </cell>
        </row>
        <row r="14565">
          <cell r="A14565" t="str">
            <v>SÃO JOÃO DO MANHUAÇU</v>
          </cell>
        </row>
        <row r="14566">
          <cell r="A14566" t="str">
            <v>SÃO JOÃO DO MANHUAÇU</v>
          </cell>
        </row>
        <row r="14567">
          <cell r="A14567" t="str">
            <v>SÃO JOÃO DO MANHUAÇU</v>
          </cell>
        </row>
        <row r="14568">
          <cell r="A14568" t="str">
            <v>SÃO JOÃO DO MANHUAÇU</v>
          </cell>
        </row>
        <row r="14569">
          <cell r="A14569" t="str">
            <v>SÃO JOÃO DO MANHUAÇU</v>
          </cell>
        </row>
        <row r="14570">
          <cell r="A14570" t="str">
            <v>SÃO JOÃO DO MANHUAÇU</v>
          </cell>
        </row>
        <row r="14571">
          <cell r="A14571" t="str">
            <v>SÃO JOÃO DO MANHUAÇU</v>
          </cell>
        </row>
        <row r="14572">
          <cell r="A14572" t="str">
            <v>SÃO JOÃO DO MANHUAÇU</v>
          </cell>
        </row>
        <row r="14573">
          <cell r="A14573" t="str">
            <v>SÃO JOÃO DO MANHUAÇU</v>
          </cell>
        </row>
        <row r="14574">
          <cell r="A14574" t="str">
            <v>SÃO JOÃO DO MANHUAÇU</v>
          </cell>
        </row>
        <row r="14575">
          <cell r="A14575" t="str">
            <v>SÃO JOÃO DO MANHUAÇU</v>
          </cell>
        </row>
        <row r="14576">
          <cell r="A14576" t="str">
            <v>SÃO JOÃO DO MANHUAÇU</v>
          </cell>
        </row>
        <row r="14577">
          <cell r="A14577" t="str">
            <v>SÃO JOÃO DO MANHUAÇU</v>
          </cell>
        </row>
        <row r="14578">
          <cell r="A14578" t="str">
            <v>SÃO JOÃO DO MANHUAÇU</v>
          </cell>
        </row>
        <row r="14579">
          <cell r="A14579" t="str">
            <v>SÃO JOÃO DO MANHUAÇU</v>
          </cell>
        </row>
        <row r="14580">
          <cell r="A14580" t="str">
            <v>SÃO JOÃO DO ORIENTE</v>
          </cell>
        </row>
        <row r="14581">
          <cell r="A14581" t="str">
            <v>SÃO JOÃO DO ORIENTE</v>
          </cell>
        </row>
        <row r="14582">
          <cell r="A14582" t="str">
            <v>SÃO JOÃO DO ORIENTE</v>
          </cell>
        </row>
        <row r="14583">
          <cell r="A14583" t="str">
            <v>SÃO JOÃO DO ORIENTE</v>
          </cell>
        </row>
        <row r="14584">
          <cell r="A14584" t="str">
            <v>SÃO JOÃO DO ORIENTE</v>
          </cell>
        </row>
        <row r="14585">
          <cell r="A14585" t="str">
            <v>SÃO JOÃO DO ORIENTE</v>
          </cell>
        </row>
        <row r="14586">
          <cell r="A14586" t="str">
            <v>SÃO JOÃO DO ORIENTE</v>
          </cell>
        </row>
        <row r="14587">
          <cell r="A14587" t="str">
            <v>SÃO JOÃO DO ORIENTE</v>
          </cell>
        </row>
        <row r="14588">
          <cell r="A14588" t="str">
            <v>SÃO JOÃO DO ORIENTE</v>
          </cell>
        </row>
        <row r="14589">
          <cell r="A14589" t="str">
            <v>SÃO JOÃO DO ORIENTE</v>
          </cell>
        </row>
        <row r="14590">
          <cell r="A14590" t="str">
            <v>SÃO JOÃO DO ORIENTE</v>
          </cell>
        </row>
        <row r="14591">
          <cell r="A14591" t="str">
            <v>SÃO JOÃO DO ORIENTE</v>
          </cell>
        </row>
        <row r="14592">
          <cell r="A14592" t="str">
            <v>SÃO JOÃO DO ORIENTE</v>
          </cell>
        </row>
        <row r="14593">
          <cell r="A14593" t="str">
            <v>SÃO JOÃO DO ORIENTE</v>
          </cell>
        </row>
        <row r="14594">
          <cell r="A14594" t="str">
            <v>SÃO JOÃO DO ORIENTE</v>
          </cell>
        </row>
        <row r="14595">
          <cell r="A14595" t="str">
            <v>SÃO JOÃO DO ORIENTE</v>
          </cell>
        </row>
        <row r="14596">
          <cell r="A14596" t="str">
            <v>SÃO JOÃO DO ORIENTE</v>
          </cell>
        </row>
        <row r="14597">
          <cell r="A14597" t="str">
            <v>SÃO JOÃO DO ORIENTE</v>
          </cell>
        </row>
        <row r="14598">
          <cell r="A14598" t="str">
            <v>SÃO JOÃO DO ORIENTE</v>
          </cell>
        </row>
        <row r="14599">
          <cell r="A14599" t="str">
            <v>SÃO JOÃO DO ORIENTE</v>
          </cell>
        </row>
        <row r="14600">
          <cell r="A14600" t="str">
            <v>SÃO JOÃO DO ORIENTE</v>
          </cell>
        </row>
        <row r="14601">
          <cell r="A14601" t="str">
            <v>SÃO JOÃO DO ORIENTE</v>
          </cell>
        </row>
        <row r="14602">
          <cell r="A14602" t="str">
            <v>SÃO JOÃO DO ORIENTE</v>
          </cell>
        </row>
        <row r="14603">
          <cell r="A14603" t="str">
            <v>SÃO JOÃO DO ORIENTE</v>
          </cell>
        </row>
        <row r="14604">
          <cell r="A14604" t="str">
            <v>SÃO JOÃO DO ORIENTE</v>
          </cell>
        </row>
        <row r="14605">
          <cell r="A14605" t="str">
            <v>SÃO JOÃO DO ORIENTE</v>
          </cell>
        </row>
        <row r="14606">
          <cell r="A14606" t="str">
            <v>SÃO JOÃO DO ORIENTE</v>
          </cell>
        </row>
        <row r="14607">
          <cell r="A14607" t="str">
            <v>SÃO JOÃO DO ORIENTE</v>
          </cell>
        </row>
        <row r="14608">
          <cell r="A14608" t="str">
            <v>SÃO JOÃO DO ORIENTE</v>
          </cell>
        </row>
        <row r="14609">
          <cell r="A14609" t="str">
            <v>SÃO JOÃO DO ORIENTE</v>
          </cell>
        </row>
        <row r="14610">
          <cell r="A14610" t="str">
            <v>SÃO JOÃO DO PARAÍSO</v>
          </cell>
        </row>
        <row r="14611">
          <cell r="A14611" t="str">
            <v>SÃO JOÃO DO PARAÍSO</v>
          </cell>
        </row>
        <row r="14612">
          <cell r="A14612" t="str">
            <v>SÃO JOÃO DO PARAÍSO</v>
          </cell>
        </row>
        <row r="14613">
          <cell r="A14613" t="str">
            <v>SÃO JOÃO DO PARAÍSO</v>
          </cell>
        </row>
        <row r="14614">
          <cell r="A14614" t="str">
            <v>SÃO JOÃO DO PARAÍSO</v>
          </cell>
        </row>
        <row r="14615">
          <cell r="A14615" t="str">
            <v>SÃO JOÃO DO PARAÍSO</v>
          </cell>
        </row>
        <row r="14616">
          <cell r="A14616" t="str">
            <v>SÃO JOÃO DO PARAÍSO</v>
          </cell>
        </row>
        <row r="14617">
          <cell r="A14617" t="str">
            <v>SÃO JOÃO DO PARAÍSO</v>
          </cell>
        </row>
        <row r="14618">
          <cell r="A14618" t="str">
            <v>SÃO JOÃO DO PARAÍSO</v>
          </cell>
        </row>
        <row r="14619">
          <cell r="A14619" t="str">
            <v>SÃO JOÃO DO PARAÍSO</v>
          </cell>
        </row>
        <row r="14620">
          <cell r="A14620" t="str">
            <v>SÃO JOÃO DO PARAÍSO</v>
          </cell>
        </row>
        <row r="14621">
          <cell r="A14621" t="str">
            <v>SÃO JOÃO DO PARAÍSO</v>
          </cell>
        </row>
        <row r="14622">
          <cell r="A14622" t="str">
            <v>SÃO JOÃO DO PARAÍSO</v>
          </cell>
        </row>
        <row r="14623">
          <cell r="A14623" t="str">
            <v>SÃO JOÃO DO PARAÍSO</v>
          </cell>
        </row>
        <row r="14624">
          <cell r="A14624" t="str">
            <v>SÃO JOÃO DO PARAÍSO</v>
          </cell>
        </row>
        <row r="14625">
          <cell r="A14625" t="str">
            <v>SÃO JOÃO DO PARAÍSO</v>
          </cell>
        </row>
        <row r="14626">
          <cell r="A14626" t="str">
            <v>SÃO JOÃO DO PARAÍSO</v>
          </cell>
        </row>
        <row r="14627">
          <cell r="A14627" t="str">
            <v>SÃO JOÃO DO PARAÍSO</v>
          </cell>
        </row>
        <row r="14628">
          <cell r="A14628" t="str">
            <v>SÃO JOÃO DO PARAÍSO</v>
          </cell>
        </row>
        <row r="14629">
          <cell r="A14629" t="str">
            <v>SÃO JOÃO DO PARAÍSO</v>
          </cell>
        </row>
        <row r="14630">
          <cell r="A14630" t="str">
            <v>SÃO JOÃO DO PARAÍSO</v>
          </cell>
        </row>
        <row r="14631">
          <cell r="A14631" t="str">
            <v>SÃO JOÃO DO PARAÍSO</v>
          </cell>
        </row>
        <row r="14632">
          <cell r="A14632" t="str">
            <v>SÃO JOÃO DO PARAÍSO</v>
          </cell>
        </row>
        <row r="14633">
          <cell r="A14633" t="str">
            <v>SÃO JOÃO DO PARAÍSO</v>
          </cell>
        </row>
        <row r="14634">
          <cell r="A14634" t="str">
            <v>SÃO JOÃO DO PARAÍSO</v>
          </cell>
        </row>
        <row r="14635">
          <cell r="A14635" t="str">
            <v>SÃO JOÃO DO PARAÍSO</v>
          </cell>
        </row>
        <row r="14636">
          <cell r="A14636" t="str">
            <v>SÃO JOÃO DO PARAÍSO</v>
          </cell>
        </row>
        <row r="14637">
          <cell r="A14637" t="str">
            <v>SÃO JOÃO DO PARAÍSO</v>
          </cell>
        </row>
        <row r="14638">
          <cell r="A14638" t="str">
            <v>SÃO JOÃO DO PARAÍSO</v>
          </cell>
        </row>
        <row r="14639">
          <cell r="A14639" t="str">
            <v>SÃO JOÃO DO PARAÍSO</v>
          </cell>
        </row>
        <row r="14640">
          <cell r="A14640" t="str">
            <v>SÃO JOÃO EVANGELISTA</v>
          </cell>
        </row>
        <row r="14641">
          <cell r="A14641" t="str">
            <v>SÃO JOÃO EVANGELISTA</v>
          </cell>
        </row>
        <row r="14642">
          <cell r="A14642" t="str">
            <v>SÃO JOÃO EVANGELISTA</v>
          </cell>
        </row>
        <row r="14643">
          <cell r="A14643" t="str">
            <v>SÃO JOÃO EVANGELISTA</v>
          </cell>
        </row>
        <row r="14644">
          <cell r="A14644" t="str">
            <v>SÃO JOÃO EVANGELISTA</v>
          </cell>
        </row>
        <row r="14645">
          <cell r="A14645" t="str">
            <v>SÃO JOÃO EVANGELISTA</v>
          </cell>
        </row>
        <row r="14646">
          <cell r="A14646" t="str">
            <v>SÃO JOÃO EVANGELISTA</v>
          </cell>
        </row>
        <row r="14647">
          <cell r="A14647" t="str">
            <v>SÃO JOÃO EVANGELISTA</v>
          </cell>
        </row>
        <row r="14648">
          <cell r="A14648" t="str">
            <v>SÃO JOÃO EVANGELISTA</v>
          </cell>
        </row>
        <row r="14649">
          <cell r="A14649" t="str">
            <v>SÃO JOÃO EVANGELISTA</v>
          </cell>
        </row>
        <row r="14650">
          <cell r="A14650" t="str">
            <v>SÃO JOÃO EVANGELISTA</v>
          </cell>
        </row>
        <row r="14651">
          <cell r="A14651" t="str">
            <v>SÃO JOÃO EVANGELISTA</v>
          </cell>
        </row>
        <row r="14652">
          <cell r="A14652" t="str">
            <v>SÃO JOÃO EVANGELISTA</v>
          </cell>
        </row>
        <row r="14653">
          <cell r="A14653" t="str">
            <v>SÃO JOÃO EVANGELISTA</v>
          </cell>
        </row>
        <row r="14654">
          <cell r="A14654" t="str">
            <v>SÃO JOÃO EVANGELISTA</v>
          </cell>
        </row>
        <row r="14655">
          <cell r="A14655" t="str">
            <v>SÃO JOÃO EVANGELISTA</v>
          </cell>
        </row>
        <row r="14656">
          <cell r="A14656" t="str">
            <v>SÃO JOÃO EVANGELISTA</v>
          </cell>
        </row>
        <row r="14657">
          <cell r="A14657" t="str">
            <v>SÃO JOÃO EVANGELISTA</v>
          </cell>
        </row>
        <row r="14658">
          <cell r="A14658" t="str">
            <v>SÃO JOÃO EVANGELISTA</v>
          </cell>
        </row>
        <row r="14659">
          <cell r="A14659" t="str">
            <v>SÃO JOÃO EVANGELISTA</v>
          </cell>
        </row>
        <row r="14660">
          <cell r="A14660" t="str">
            <v>SÃO JOÃO EVANGELISTA</v>
          </cell>
        </row>
        <row r="14661">
          <cell r="A14661" t="str">
            <v>SÃO JOÃO EVANGELISTA</v>
          </cell>
        </row>
        <row r="14662">
          <cell r="A14662" t="str">
            <v>SÃO JOÃO EVANGELISTA</v>
          </cell>
        </row>
        <row r="14663">
          <cell r="A14663" t="str">
            <v>SÃO JOÃO EVANGELISTA</v>
          </cell>
        </row>
        <row r="14664">
          <cell r="A14664" t="str">
            <v>SÃO JOÃO EVANGELISTA</v>
          </cell>
        </row>
        <row r="14665">
          <cell r="A14665" t="str">
            <v>SÃO JOÃO EVANGELISTA</v>
          </cell>
        </row>
        <row r="14666">
          <cell r="A14666" t="str">
            <v>SÃO JOÃO EVANGELISTA</v>
          </cell>
        </row>
        <row r="14667">
          <cell r="A14667" t="str">
            <v>SÃO JOÃO EVANGELISTA</v>
          </cell>
        </row>
        <row r="14668">
          <cell r="A14668" t="str">
            <v>SÃO JOÃO EVANGELISTA</v>
          </cell>
        </row>
        <row r="14669">
          <cell r="A14669" t="str">
            <v>SÃO JOÃO EVANGELISTA</v>
          </cell>
        </row>
        <row r="14670">
          <cell r="A14670" t="str">
            <v>SÃO JOÃO NEPOMUCENO</v>
          </cell>
        </row>
        <row r="14671">
          <cell r="A14671" t="str">
            <v>SÃO JOÃO NEPOMUCENO</v>
          </cell>
        </row>
        <row r="14672">
          <cell r="A14672" t="str">
            <v>SÃO JOÃO NEPOMUCENO</v>
          </cell>
        </row>
        <row r="14673">
          <cell r="A14673" t="str">
            <v>SÃO JOÃO NEPOMUCENO</v>
          </cell>
        </row>
        <row r="14674">
          <cell r="A14674" t="str">
            <v>SÃO JOÃO NEPOMUCENO</v>
          </cell>
        </row>
        <row r="14675">
          <cell r="A14675" t="str">
            <v>SÃO JOÃO NEPOMUCENO</v>
          </cell>
        </row>
        <row r="14676">
          <cell r="A14676" t="str">
            <v>SÃO JOÃO NEPOMUCENO</v>
          </cell>
        </row>
        <row r="14677">
          <cell r="A14677" t="str">
            <v>SÃO JOÃO NEPOMUCENO</v>
          </cell>
        </row>
        <row r="14678">
          <cell r="A14678" t="str">
            <v>SÃO JOÃO NEPOMUCENO</v>
          </cell>
        </row>
        <row r="14679">
          <cell r="A14679" t="str">
            <v>SÃO JOÃO NEPOMUCENO</v>
          </cell>
        </row>
        <row r="14680">
          <cell r="A14680" t="str">
            <v>SÃO JOÃO NEPOMUCENO</v>
          </cell>
        </row>
        <row r="14681">
          <cell r="A14681" t="str">
            <v>SÃO JOÃO NEPOMUCENO</v>
          </cell>
        </row>
        <row r="14682">
          <cell r="A14682" t="str">
            <v>SÃO JOÃO NEPOMUCENO</v>
          </cell>
        </row>
        <row r="14683">
          <cell r="A14683" t="str">
            <v>SÃO JOÃO NEPOMUCENO</v>
          </cell>
        </row>
        <row r="14684">
          <cell r="A14684" t="str">
            <v>SÃO JOÃO NEPOMUCENO</v>
          </cell>
        </row>
        <row r="14685">
          <cell r="A14685" t="str">
            <v>SÃO JOÃO NEPOMUCENO</v>
          </cell>
        </row>
        <row r="14686">
          <cell r="A14686" t="str">
            <v>SÃO JOÃO NEPOMUCENO</v>
          </cell>
        </row>
        <row r="14687">
          <cell r="A14687" t="str">
            <v>SÃO JOÃO NEPOMUCENO</v>
          </cell>
        </row>
        <row r="14688">
          <cell r="A14688" t="str">
            <v>SÃO JOÃO NEPOMUCENO</v>
          </cell>
        </row>
        <row r="14689">
          <cell r="A14689" t="str">
            <v>SÃO JOÃO NEPOMUCENO</v>
          </cell>
        </row>
        <row r="14690">
          <cell r="A14690" t="str">
            <v>SÃO JOÃO NEPOMUCENO</v>
          </cell>
        </row>
        <row r="14691">
          <cell r="A14691" t="str">
            <v>SÃO JOÃO NEPOMUCENO</v>
          </cell>
        </row>
        <row r="14692">
          <cell r="A14692" t="str">
            <v>SÃO JOÃO NEPOMUCENO</v>
          </cell>
        </row>
        <row r="14693">
          <cell r="A14693" t="str">
            <v>SÃO JOÃO NEPOMUCENO</v>
          </cell>
        </row>
        <row r="14694">
          <cell r="A14694" t="str">
            <v>SÃO JOÃO NEPOMUCENO</v>
          </cell>
        </row>
        <row r="14695">
          <cell r="A14695" t="str">
            <v>SÃO JOÃO NEPOMUCENO</v>
          </cell>
        </row>
        <row r="14696">
          <cell r="A14696" t="str">
            <v>SÃO JOÃO NEPOMUCENO</v>
          </cell>
        </row>
        <row r="14697">
          <cell r="A14697" t="str">
            <v>SÃO JOÃO NEPOMUCENO</v>
          </cell>
        </row>
        <row r="14698">
          <cell r="A14698" t="str">
            <v>SÃO JOÃO NEPOMUCENO</v>
          </cell>
        </row>
        <row r="14699">
          <cell r="A14699" t="str">
            <v>SÃO JOÃO NEPOMUCENO</v>
          </cell>
        </row>
        <row r="14700">
          <cell r="A14700" t="str">
            <v>SÃO JOAQUIM DE BICAS</v>
          </cell>
        </row>
        <row r="14701">
          <cell r="A14701" t="str">
            <v>SÃO JOAQUIM DE BICAS</v>
          </cell>
        </row>
        <row r="14702">
          <cell r="A14702" t="str">
            <v>SÃO JOAQUIM DE BICAS</v>
          </cell>
        </row>
        <row r="14703">
          <cell r="A14703" t="str">
            <v>SÃO JOAQUIM DE BICAS</v>
          </cell>
        </row>
        <row r="14704">
          <cell r="A14704" t="str">
            <v>SÃO JOAQUIM DE BICAS</v>
          </cell>
        </row>
        <row r="14705">
          <cell r="A14705" t="str">
            <v>SÃO JOAQUIM DE BICAS</v>
          </cell>
        </row>
        <row r="14706">
          <cell r="A14706" t="str">
            <v>SÃO JOAQUIM DE BICAS</v>
          </cell>
        </row>
        <row r="14707">
          <cell r="A14707" t="str">
            <v>SÃO JOAQUIM DE BICAS</v>
          </cell>
        </row>
        <row r="14708">
          <cell r="A14708" t="str">
            <v>SÃO JOAQUIM DE BICAS</v>
          </cell>
        </row>
        <row r="14709">
          <cell r="A14709" t="str">
            <v>SÃO JOAQUIM DE BICAS</v>
          </cell>
        </row>
        <row r="14710">
          <cell r="A14710" t="str">
            <v>SÃO JOAQUIM DE BICAS</v>
          </cell>
        </row>
        <row r="14711">
          <cell r="A14711" t="str">
            <v>SÃO JOAQUIM DE BICAS</v>
          </cell>
        </row>
        <row r="14712">
          <cell r="A14712" t="str">
            <v>SÃO JOAQUIM DE BICAS</v>
          </cell>
        </row>
        <row r="14713">
          <cell r="A14713" t="str">
            <v>SÃO JOAQUIM DE BICAS</v>
          </cell>
        </row>
        <row r="14714">
          <cell r="A14714" t="str">
            <v>SÃO JOAQUIM DE BICAS</v>
          </cell>
        </row>
        <row r="14715">
          <cell r="A14715" t="str">
            <v>SÃO JOAQUIM DE BICAS</v>
          </cell>
        </row>
        <row r="14716">
          <cell r="A14716" t="str">
            <v>SÃO JOAQUIM DE BICAS</v>
          </cell>
        </row>
        <row r="14717">
          <cell r="A14717" t="str">
            <v>SÃO JOAQUIM DE BICAS</v>
          </cell>
        </row>
        <row r="14718">
          <cell r="A14718" t="str">
            <v>SÃO JOAQUIM DE BICAS</v>
          </cell>
        </row>
        <row r="14719">
          <cell r="A14719" t="str">
            <v>SÃO JOAQUIM DE BICAS</v>
          </cell>
        </row>
        <row r="14720">
          <cell r="A14720" t="str">
            <v>SÃO JOAQUIM DE BICAS</v>
          </cell>
        </row>
        <row r="14721">
          <cell r="A14721" t="str">
            <v>SÃO JOAQUIM DE BICAS</v>
          </cell>
        </row>
        <row r="14722">
          <cell r="A14722" t="str">
            <v>SÃO JOAQUIM DE BICAS</v>
          </cell>
        </row>
        <row r="14723">
          <cell r="A14723" t="str">
            <v>SÃO JOAQUIM DE BICAS</v>
          </cell>
        </row>
        <row r="14724">
          <cell r="A14724" t="str">
            <v>SÃO JOAQUIM DE BICAS</v>
          </cell>
        </row>
        <row r="14725">
          <cell r="A14725" t="str">
            <v>SÃO JOAQUIM DE BICAS</v>
          </cell>
        </row>
        <row r="14726">
          <cell r="A14726" t="str">
            <v>SÃO JOAQUIM DE BICAS</v>
          </cell>
        </row>
        <row r="14727">
          <cell r="A14727" t="str">
            <v>SÃO JOSÉ DA BARRA</v>
          </cell>
        </row>
        <row r="14728">
          <cell r="A14728" t="str">
            <v>SÃO JOSÉ DA BARRA</v>
          </cell>
        </row>
        <row r="14729">
          <cell r="A14729" t="str">
            <v>SÃO JOSÉ DA BARRA</v>
          </cell>
        </row>
        <row r="14730">
          <cell r="A14730" t="str">
            <v>SÃO JOSÉ DA BARRA</v>
          </cell>
        </row>
        <row r="14731">
          <cell r="A14731" t="str">
            <v>SÃO JOSÉ DA BARRA</v>
          </cell>
        </row>
        <row r="14732">
          <cell r="A14732" t="str">
            <v>SÃO JOSÉ DA BARRA</v>
          </cell>
        </row>
        <row r="14733">
          <cell r="A14733" t="str">
            <v>SÃO JOSÉ DA BARRA</v>
          </cell>
        </row>
        <row r="14734">
          <cell r="A14734" t="str">
            <v>SÃO JOSÉ DA BARRA</v>
          </cell>
        </row>
        <row r="14735">
          <cell r="A14735" t="str">
            <v>SÃO JOSÉ DA BARRA</v>
          </cell>
        </row>
        <row r="14736">
          <cell r="A14736" t="str">
            <v>SÃO JOSÉ DA BARRA</v>
          </cell>
        </row>
        <row r="14737">
          <cell r="A14737" t="str">
            <v>SÃO JOSÉ DA BARRA</v>
          </cell>
        </row>
        <row r="14738">
          <cell r="A14738" t="str">
            <v>SÃO JOSÉ DA BARRA</v>
          </cell>
        </row>
        <row r="14739">
          <cell r="A14739" t="str">
            <v>SÃO JOSÉ DA BARRA</v>
          </cell>
        </row>
        <row r="14740">
          <cell r="A14740" t="str">
            <v>SÃO JOSÉ DA BARRA</v>
          </cell>
        </row>
        <row r="14741">
          <cell r="A14741" t="str">
            <v>SÃO JOSÉ DA BARRA</v>
          </cell>
        </row>
        <row r="14742">
          <cell r="A14742" t="str">
            <v>SÃO JOSÉ DA BARRA</v>
          </cell>
        </row>
        <row r="14743">
          <cell r="A14743" t="str">
            <v>SÃO JOSÉ DA BARRA</v>
          </cell>
        </row>
        <row r="14744">
          <cell r="A14744" t="str">
            <v>SÃO JOSÉ DA BARRA</v>
          </cell>
        </row>
        <row r="14745">
          <cell r="A14745" t="str">
            <v>SÃO JOSÉ DA BARRA</v>
          </cell>
        </row>
        <row r="14746">
          <cell r="A14746" t="str">
            <v>SÃO JOSÉ DA BARRA</v>
          </cell>
        </row>
        <row r="14747">
          <cell r="A14747" t="str">
            <v>SÃO JOSÉ DA BARRA</v>
          </cell>
        </row>
        <row r="14748">
          <cell r="A14748" t="str">
            <v>SÃO JOSÉ DA BARRA</v>
          </cell>
        </row>
        <row r="14749">
          <cell r="A14749" t="str">
            <v>SÃO JOSÉ DA BARRA</v>
          </cell>
        </row>
        <row r="14750">
          <cell r="A14750" t="str">
            <v>SÃO JOSÉ DA BARRA</v>
          </cell>
        </row>
        <row r="14751">
          <cell r="A14751" t="str">
            <v>SÃO JOSÉ DA BARRA</v>
          </cell>
        </row>
        <row r="14752">
          <cell r="A14752" t="str">
            <v>SÃO JOSÉ DA BARRA</v>
          </cell>
        </row>
        <row r="14753">
          <cell r="A14753" t="str">
            <v>SÃO JOSÉ DA BARRA</v>
          </cell>
        </row>
        <row r="14754">
          <cell r="A14754" t="str">
            <v>SÃO JOSÉ DA BARRA</v>
          </cell>
        </row>
        <row r="14755">
          <cell r="A14755" t="str">
            <v>SÃO JOSÉ DA BARRA</v>
          </cell>
        </row>
        <row r="14756">
          <cell r="A14756" t="str">
            <v>SÃO JOSÉ DA BARRA</v>
          </cell>
        </row>
        <row r="14757">
          <cell r="A14757" t="str">
            <v>SÃO JOSÉ DA LAPA</v>
          </cell>
        </row>
        <row r="14758">
          <cell r="A14758" t="str">
            <v>SÃO JOSÉ DA LAPA</v>
          </cell>
        </row>
        <row r="14759">
          <cell r="A14759" t="str">
            <v>SÃO JOSÉ DA LAPA</v>
          </cell>
        </row>
        <row r="14760">
          <cell r="A14760" t="str">
            <v>SÃO JOSÉ DA LAPA</v>
          </cell>
        </row>
        <row r="14761">
          <cell r="A14761" t="str">
            <v>SÃO JOSÉ DA LAPA</v>
          </cell>
        </row>
        <row r="14762">
          <cell r="A14762" t="str">
            <v>SÃO JOSÉ DA LAPA</v>
          </cell>
        </row>
        <row r="14763">
          <cell r="A14763" t="str">
            <v>SÃO JOSÉ DA LAPA</v>
          </cell>
        </row>
        <row r="14764">
          <cell r="A14764" t="str">
            <v>SÃO JOSÉ DA LAPA</v>
          </cell>
        </row>
        <row r="14765">
          <cell r="A14765" t="str">
            <v>SÃO JOSÉ DA LAPA</v>
          </cell>
        </row>
        <row r="14766">
          <cell r="A14766" t="str">
            <v>SÃO JOSÉ DA LAPA</v>
          </cell>
        </row>
        <row r="14767">
          <cell r="A14767" t="str">
            <v>SÃO JOSÉ DA LAPA</v>
          </cell>
        </row>
        <row r="14768">
          <cell r="A14768" t="str">
            <v>SÃO JOSÉ DA LAPA</v>
          </cell>
        </row>
        <row r="14769">
          <cell r="A14769" t="str">
            <v>SÃO JOSÉ DA LAPA</v>
          </cell>
        </row>
        <row r="14770">
          <cell r="A14770" t="str">
            <v>SÃO JOSÉ DA LAPA</v>
          </cell>
        </row>
        <row r="14771">
          <cell r="A14771" t="str">
            <v>SÃO JOSÉ DA LAPA</v>
          </cell>
        </row>
        <row r="14772">
          <cell r="A14772" t="str">
            <v>SÃO JOSÉ DA LAPA</v>
          </cell>
        </row>
        <row r="14773">
          <cell r="A14773" t="str">
            <v>SÃO JOSÉ DA LAPA</v>
          </cell>
        </row>
        <row r="14774">
          <cell r="A14774" t="str">
            <v>SÃO JOSÉ DA LAPA</v>
          </cell>
        </row>
        <row r="14775">
          <cell r="A14775" t="str">
            <v>SÃO JOSÉ DA LAPA</v>
          </cell>
        </row>
        <row r="14776">
          <cell r="A14776" t="str">
            <v>SÃO JOSÉ DA LAPA</v>
          </cell>
        </row>
        <row r="14777">
          <cell r="A14777" t="str">
            <v>SÃO JOSÉ DA LAPA</v>
          </cell>
        </row>
        <row r="14778">
          <cell r="A14778" t="str">
            <v>SÃO JOSÉ DA LAPA</v>
          </cell>
        </row>
        <row r="14779">
          <cell r="A14779" t="str">
            <v>SÃO JOSÉ DA LAPA</v>
          </cell>
        </row>
        <row r="14780">
          <cell r="A14780" t="str">
            <v>SÃO JOSÉ DA LAPA</v>
          </cell>
        </row>
        <row r="14781">
          <cell r="A14781" t="str">
            <v>SÃO JOSÉ DA LAPA</v>
          </cell>
        </row>
        <row r="14782">
          <cell r="A14782" t="str">
            <v>SÃO JOSÉ DA LAPA</v>
          </cell>
        </row>
        <row r="14783">
          <cell r="A14783" t="str">
            <v>SÃO JOSÉ DA LAPA</v>
          </cell>
        </row>
        <row r="14784">
          <cell r="A14784" t="str">
            <v>SÃO JOSÉ DA LAPA</v>
          </cell>
        </row>
        <row r="14785">
          <cell r="A14785" t="str">
            <v>SÃO JOSÉ DA LAPA</v>
          </cell>
        </row>
        <row r="14786">
          <cell r="A14786" t="str">
            <v>SÃO JOSÉ DA LAPA</v>
          </cell>
        </row>
        <row r="14787">
          <cell r="A14787" t="str">
            <v>SÃO JOSÉ DA SAFIRA</v>
          </cell>
        </row>
        <row r="14788">
          <cell r="A14788" t="str">
            <v>SÃO JOSÉ DA SAFIRA</v>
          </cell>
        </row>
        <row r="14789">
          <cell r="A14789" t="str">
            <v>SÃO JOSÉ DA SAFIRA</v>
          </cell>
        </row>
        <row r="14790">
          <cell r="A14790" t="str">
            <v>SÃO JOSÉ DA SAFIRA</v>
          </cell>
        </row>
        <row r="14791">
          <cell r="A14791" t="str">
            <v>SÃO JOSÉ DA SAFIRA</v>
          </cell>
        </row>
        <row r="14792">
          <cell r="A14792" t="str">
            <v>SÃO JOSÉ DA SAFIRA</v>
          </cell>
        </row>
        <row r="14793">
          <cell r="A14793" t="str">
            <v>SÃO JOSÉ DA SAFIRA</v>
          </cell>
        </row>
        <row r="14794">
          <cell r="A14794" t="str">
            <v>SÃO JOSÉ DA SAFIRA</v>
          </cell>
        </row>
        <row r="14795">
          <cell r="A14795" t="str">
            <v>SÃO JOSÉ DA SAFIRA</v>
          </cell>
        </row>
        <row r="14796">
          <cell r="A14796" t="str">
            <v>SÃO JOSÉ DA SAFIRA</v>
          </cell>
        </row>
        <row r="14797">
          <cell r="A14797" t="str">
            <v>SÃO JOSÉ DA SAFIRA</v>
          </cell>
        </row>
        <row r="14798">
          <cell r="A14798" t="str">
            <v>SÃO JOSÉ DA SAFIRA</v>
          </cell>
        </row>
        <row r="14799">
          <cell r="A14799" t="str">
            <v>SÃO JOSÉ DA SAFIRA</v>
          </cell>
        </row>
        <row r="14800">
          <cell r="A14800" t="str">
            <v>SÃO JOSÉ DA SAFIRA</v>
          </cell>
        </row>
        <row r="14801">
          <cell r="A14801" t="str">
            <v>SÃO JOSÉ DA SAFIRA</v>
          </cell>
        </row>
        <row r="14802">
          <cell r="A14802" t="str">
            <v>SÃO JOSÉ DA SAFIRA</v>
          </cell>
        </row>
        <row r="14803">
          <cell r="A14803" t="str">
            <v>SÃO JOSÉ DA SAFIRA</v>
          </cell>
        </row>
        <row r="14804">
          <cell r="A14804" t="str">
            <v>SÃO JOSÉ DA SAFIRA</v>
          </cell>
        </row>
        <row r="14805">
          <cell r="A14805" t="str">
            <v>SÃO JOSÉ DA SAFIRA</v>
          </cell>
        </row>
        <row r="14806">
          <cell r="A14806" t="str">
            <v>SÃO JOSÉ DA SAFIRA</v>
          </cell>
        </row>
        <row r="14807">
          <cell r="A14807" t="str">
            <v>SÃO JOSÉ DA SAFIRA</v>
          </cell>
        </row>
        <row r="14808">
          <cell r="A14808" t="str">
            <v>SÃO JOSÉ DA SAFIRA</v>
          </cell>
        </row>
        <row r="14809">
          <cell r="A14809" t="str">
            <v>SÃO JOSÉ DA SAFIRA</v>
          </cell>
        </row>
        <row r="14810">
          <cell r="A14810" t="str">
            <v>SÃO JOSÉ DA SAFIRA</v>
          </cell>
        </row>
        <row r="14811">
          <cell r="A14811" t="str">
            <v>SÃO JOSÉ DA SAFIRA</v>
          </cell>
        </row>
        <row r="14812">
          <cell r="A14812" t="str">
            <v>SÃO JOSÉ DA SAFIRA</v>
          </cell>
        </row>
        <row r="14813">
          <cell r="A14813" t="str">
            <v>SÃO JOSÉ DA SAFIRA</v>
          </cell>
        </row>
        <row r="14814">
          <cell r="A14814" t="str">
            <v>SÃO JOSÉ DA SAFIRA</v>
          </cell>
        </row>
        <row r="14815">
          <cell r="A14815" t="str">
            <v>SÃO JOSÉ DA SAFIRA</v>
          </cell>
        </row>
        <row r="14816">
          <cell r="A14816" t="str">
            <v>SÃO JOSÉ DA SAFIRA</v>
          </cell>
        </row>
        <row r="14817">
          <cell r="A14817" t="str">
            <v>SÃO JOSÉ DO ALEGRE</v>
          </cell>
        </row>
        <row r="14818">
          <cell r="A14818" t="str">
            <v>SÃO JOSÉ DO ALEGRE</v>
          </cell>
        </row>
        <row r="14819">
          <cell r="A14819" t="str">
            <v>SÃO JOSÉ DO ALEGRE</v>
          </cell>
        </row>
        <row r="14820">
          <cell r="A14820" t="str">
            <v>SÃO JOSÉ DO ALEGRE</v>
          </cell>
        </row>
        <row r="14821">
          <cell r="A14821" t="str">
            <v>SÃO JOSÉ DO ALEGRE</v>
          </cell>
        </row>
        <row r="14822">
          <cell r="A14822" t="str">
            <v>SÃO JOSÉ DO ALEGRE</v>
          </cell>
        </row>
        <row r="14823">
          <cell r="A14823" t="str">
            <v>SÃO JOSÉ DO ALEGRE</v>
          </cell>
        </row>
        <row r="14824">
          <cell r="A14824" t="str">
            <v>SÃO JOSÉ DO ALEGRE</v>
          </cell>
        </row>
        <row r="14825">
          <cell r="A14825" t="str">
            <v>SÃO JOSÉ DO ALEGRE</v>
          </cell>
        </row>
        <row r="14826">
          <cell r="A14826" t="str">
            <v>SÃO JOSÉ DO ALEGRE</v>
          </cell>
        </row>
        <row r="14827">
          <cell r="A14827" t="str">
            <v>SÃO JOSÉ DO ALEGRE</v>
          </cell>
        </row>
        <row r="14828">
          <cell r="A14828" t="str">
            <v>SÃO JOSÉ DO ALEGRE</v>
          </cell>
        </row>
        <row r="14829">
          <cell r="A14829" t="str">
            <v>SÃO JOSÉ DO ALEGRE</v>
          </cell>
        </row>
        <row r="14830">
          <cell r="A14830" t="str">
            <v>SÃO JOSÉ DO ALEGRE</v>
          </cell>
        </row>
        <row r="14831">
          <cell r="A14831" t="str">
            <v>SÃO JOSÉ DO ALEGRE</v>
          </cell>
        </row>
        <row r="14832">
          <cell r="A14832" t="str">
            <v>SÃO JOSÉ DO ALEGRE</v>
          </cell>
        </row>
        <row r="14833">
          <cell r="A14833" t="str">
            <v>SÃO JOSÉ DO ALEGRE</v>
          </cell>
        </row>
        <row r="14834">
          <cell r="A14834" t="str">
            <v>SÃO JOSÉ DO ALEGRE</v>
          </cell>
        </row>
        <row r="14835">
          <cell r="A14835" t="str">
            <v>SÃO JOSÉ DO ALEGRE</v>
          </cell>
        </row>
        <row r="14836">
          <cell r="A14836" t="str">
            <v>SÃO JOSÉ DO ALEGRE</v>
          </cell>
        </row>
        <row r="14837">
          <cell r="A14837" t="str">
            <v>SÃO JOSÉ DO ALEGRE</v>
          </cell>
        </row>
        <row r="14838">
          <cell r="A14838" t="str">
            <v>SÃO JOSÉ DO ALEGRE</v>
          </cell>
        </row>
        <row r="14839">
          <cell r="A14839" t="str">
            <v>SÃO JOSÉ DO ALEGRE</v>
          </cell>
        </row>
        <row r="14840">
          <cell r="A14840" t="str">
            <v>SÃO JOSÉ DO ALEGRE</v>
          </cell>
        </row>
        <row r="14841">
          <cell r="A14841" t="str">
            <v>SÃO JOSÉ DO ALEGRE</v>
          </cell>
        </row>
        <row r="14842">
          <cell r="A14842" t="str">
            <v>SÃO JOSÉ DO ALEGRE</v>
          </cell>
        </row>
        <row r="14843">
          <cell r="A14843" t="str">
            <v>SÃO JOSÉ DO ALEGRE</v>
          </cell>
        </row>
        <row r="14844">
          <cell r="A14844" t="str">
            <v>SÃO JOSÉ DO ALEGRE</v>
          </cell>
        </row>
        <row r="14845">
          <cell r="A14845" t="str">
            <v>SÃO JOSÉ DO ALEGRE</v>
          </cell>
        </row>
        <row r="14846">
          <cell r="A14846" t="str">
            <v>SÃO JOSÉ DO ALEGRE</v>
          </cell>
        </row>
        <row r="14847">
          <cell r="A14847" t="str">
            <v>SÃO JOSÉ DO GOIABAL</v>
          </cell>
        </row>
        <row r="14848">
          <cell r="A14848" t="str">
            <v>SÃO JOSÉ DO GOIABAL</v>
          </cell>
        </row>
        <row r="14849">
          <cell r="A14849" t="str">
            <v>SÃO JOSÉ DO GOIABAL</v>
          </cell>
        </row>
        <row r="14850">
          <cell r="A14850" t="str">
            <v>SÃO JOSÉ DO GOIABAL</v>
          </cell>
        </row>
        <row r="14851">
          <cell r="A14851" t="str">
            <v>SÃO JOSÉ DO GOIABAL</v>
          </cell>
        </row>
        <row r="14852">
          <cell r="A14852" t="str">
            <v>SÃO JOSÉ DO GOIABAL</v>
          </cell>
        </row>
        <row r="14853">
          <cell r="A14853" t="str">
            <v>SÃO JOSÉ DO GOIABAL</v>
          </cell>
        </row>
        <row r="14854">
          <cell r="A14854" t="str">
            <v>SÃO JOSÉ DO GOIABAL</v>
          </cell>
        </row>
        <row r="14855">
          <cell r="A14855" t="str">
            <v>SÃO JOSÉ DO GOIABAL</v>
          </cell>
        </row>
        <row r="14856">
          <cell r="A14856" t="str">
            <v>SÃO JOSÉ DO GOIABAL</v>
          </cell>
        </row>
        <row r="14857">
          <cell r="A14857" t="str">
            <v>SÃO JOSÉ DO GOIABAL</v>
          </cell>
        </row>
        <row r="14858">
          <cell r="A14858" t="str">
            <v>SÃO JOSÉ DO GOIABAL</v>
          </cell>
        </row>
        <row r="14859">
          <cell r="A14859" t="str">
            <v>SÃO JOSÉ DO GOIABAL</v>
          </cell>
        </row>
        <row r="14860">
          <cell r="A14860" t="str">
            <v>SÃO JOSÉ DO GOIABAL</v>
          </cell>
        </row>
        <row r="14861">
          <cell r="A14861" t="str">
            <v>SÃO JOSÉ DO GOIABAL</v>
          </cell>
        </row>
        <row r="14862">
          <cell r="A14862" t="str">
            <v>SÃO JOSÉ DO GOIABAL</v>
          </cell>
        </row>
        <row r="14863">
          <cell r="A14863" t="str">
            <v>SÃO JOSÉ DO GOIABAL</v>
          </cell>
        </row>
        <row r="14864">
          <cell r="A14864" t="str">
            <v>SÃO JOSÉ DO GOIABAL</v>
          </cell>
        </row>
        <row r="14865">
          <cell r="A14865" t="str">
            <v>SÃO JOSÉ DO GOIABAL</v>
          </cell>
        </row>
        <row r="14866">
          <cell r="A14866" t="str">
            <v>SÃO JOSÉ DO GOIABAL</v>
          </cell>
        </row>
        <row r="14867">
          <cell r="A14867" t="str">
            <v>SÃO JOSÉ DO GOIABAL</v>
          </cell>
        </row>
        <row r="14868">
          <cell r="A14868" t="str">
            <v>SÃO JOSÉ DO GOIABAL</v>
          </cell>
        </row>
        <row r="14869">
          <cell r="A14869" t="str">
            <v>SÃO JOSÉ DO GOIABAL</v>
          </cell>
        </row>
        <row r="14870">
          <cell r="A14870" t="str">
            <v>SÃO JOSÉ DO GOIABAL</v>
          </cell>
        </row>
        <row r="14871">
          <cell r="A14871" t="str">
            <v>SÃO JOSÉ DO GOIABAL</v>
          </cell>
        </row>
        <row r="14872">
          <cell r="A14872" t="str">
            <v>SÃO JOSÉ DO GOIABAL</v>
          </cell>
        </row>
        <row r="14873">
          <cell r="A14873" t="str">
            <v>SÃO JOSÉ DO GOIABAL</v>
          </cell>
        </row>
        <row r="14874">
          <cell r="A14874" t="str">
            <v>SÃO JOSÉ DO GOIABAL</v>
          </cell>
        </row>
        <row r="14875">
          <cell r="A14875" t="str">
            <v>SÃO JOSÉ DO GOIABAL</v>
          </cell>
        </row>
        <row r="14876">
          <cell r="A14876" t="str">
            <v>SÃO JOSÉ DO GOIABAL</v>
          </cell>
        </row>
        <row r="14877">
          <cell r="A14877" t="str">
            <v>SÃO JOSÉ DO JACURI</v>
          </cell>
        </row>
        <row r="14878">
          <cell r="A14878" t="str">
            <v>SÃO JOSÉ DO JACURI</v>
          </cell>
        </row>
        <row r="14879">
          <cell r="A14879" t="str">
            <v>SÃO JOSÉ DO JACURI</v>
          </cell>
        </row>
        <row r="14880">
          <cell r="A14880" t="str">
            <v>SÃO JOSÉ DO JACURI</v>
          </cell>
        </row>
        <row r="14881">
          <cell r="A14881" t="str">
            <v>SÃO JOSÉ DO JACURI</v>
          </cell>
        </row>
        <row r="14882">
          <cell r="A14882" t="str">
            <v>SÃO JOSÉ DO JACURI</v>
          </cell>
        </row>
        <row r="14883">
          <cell r="A14883" t="str">
            <v>SÃO JOSÉ DO JACURI</v>
          </cell>
        </row>
        <row r="14884">
          <cell r="A14884" t="str">
            <v>SÃO JOSÉ DO JACURI</v>
          </cell>
        </row>
        <row r="14885">
          <cell r="A14885" t="str">
            <v>SÃO JOSÉ DO JACURI</v>
          </cell>
        </row>
        <row r="14886">
          <cell r="A14886" t="str">
            <v>SÃO JOSÉ DO JACURI</v>
          </cell>
        </row>
        <row r="14887">
          <cell r="A14887" t="str">
            <v>SÃO JOSÉ DO JACURI</v>
          </cell>
        </row>
        <row r="14888">
          <cell r="A14888" t="str">
            <v>SÃO JOSÉ DO JACURI</v>
          </cell>
        </row>
        <row r="14889">
          <cell r="A14889" t="str">
            <v>SÃO JOSÉ DO JACURI</v>
          </cell>
        </row>
        <row r="14890">
          <cell r="A14890" t="str">
            <v>SÃO JOSÉ DO JACURI</v>
          </cell>
        </row>
        <row r="14891">
          <cell r="A14891" t="str">
            <v>SÃO JOSÉ DO JACURI</v>
          </cell>
        </row>
        <row r="14892">
          <cell r="A14892" t="str">
            <v>SÃO JOSÉ DO JACURI</v>
          </cell>
        </row>
        <row r="14893">
          <cell r="A14893" t="str">
            <v>SÃO JOSÉ DO JACURI</v>
          </cell>
        </row>
        <row r="14894">
          <cell r="A14894" t="str">
            <v>SÃO JOSÉ DO JACURI</v>
          </cell>
        </row>
        <row r="14895">
          <cell r="A14895" t="str">
            <v>SÃO JOSÉ DO JACURI</v>
          </cell>
        </row>
        <row r="14896">
          <cell r="A14896" t="str">
            <v>SÃO JOSÉ DO JACURI</v>
          </cell>
        </row>
        <row r="14897">
          <cell r="A14897" t="str">
            <v>SÃO JOSÉ DO JACURI</v>
          </cell>
        </row>
        <row r="14898">
          <cell r="A14898" t="str">
            <v>SÃO JOSÉ DO JACURI</v>
          </cell>
        </row>
        <row r="14899">
          <cell r="A14899" t="str">
            <v>SÃO JOSÉ DO JACURI</v>
          </cell>
        </row>
        <row r="14900">
          <cell r="A14900" t="str">
            <v>SÃO JOSÉ DO JACURI</v>
          </cell>
        </row>
        <row r="14901">
          <cell r="A14901" t="str">
            <v>SÃO JOSÉ DO JACURI</v>
          </cell>
        </row>
        <row r="14902">
          <cell r="A14902" t="str">
            <v>SÃO JOSÉ DO JACURI</v>
          </cell>
        </row>
        <row r="14903">
          <cell r="A14903" t="str">
            <v>SÃO JOSÉ DO JACURI</v>
          </cell>
        </row>
        <row r="14904">
          <cell r="A14904" t="str">
            <v>SÃO JOSÉ DO JACURI</v>
          </cell>
        </row>
        <row r="14905">
          <cell r="A14905" t="str">
            <v>SÃO JOSÉ DO JACURI</v>
          </cell>
        </row>
        <row r="14906">
          <cell r="A14906" t="str">
            <v>SÃO JOSÉ DO JACURI</v>
          </cell>
        </row>
        <row r="14907">
          <cell r="A14907" t="str">
            <v>SÃO JOSÉ DO MANTIMENTO</v>
          </cell>
        </row>
        <row r="14908">
          <cell r="A14908" t="str">
            <v>SÃO JOSÉ DO MANTIMENTO</v>
          </cell>
        </row>
        <row r="14909">
          <cell r="A14909" t="str">
            <v>SÃO JOSÉ DO MANTIMENTO</v>
          </cell>
        </row>
        <row r="14910">
          <cell r="A14910" t="str">
            <v>SÃO JOSÉ DO MANTIMENTO</v>
          </cell>
        </row>
        <row r="14911">
          <cell r="A14911" t="str">
            <v>SÃO JOSÉ DO MANTIMENTO</v>
          </cell>
        </row>
        <row r="14912">
          <cell r="A14912" t="str">
            <v>SÃO JOSÉ DO MANTIMENTO</v>
          </cell>
        </row>
        <row r="14913">
          <cell r="A14913" t="str">
            <v>SÃO JOSÉ DO MANTIMENTO</v>
          </cell>
        </row>
        <row r="14914">
          <cell r="A14914" t="str">
            <v>SÃO JOSÉ DO MANTIMENTO</v>
          </cell>
        </row>
        <row r="14915">
          <cell r="A14915" t="str">
            <v>SÃO JOSÉ DO MANTIMENTO</v>
          </cell>
        </row>
        <row r="14916">
          <cell r="A14916" t="str">
            <v>SÃO JOSÉ DO MANTIMENTO</v>
          </cell>
        </row>
        <row r="14917">
          <cell r="A14917" t="str">
            <v>SÃO JOSÉ DO MANTIMENTO</v>
          </cell>
        </row>
        <row r="14918">
          <cell r="A14918" t="str">
            <v>SÃO JOSÉ DO MANTIMENTO</v>
          </cell>
        </row>
        <row r="14919">
          <cell r="A14919" t="str">
            <v>SÃO JOSÉ DO MANTIMENTO</v>
          </cell>
        </row>
        <row r="14920">
          <cell r="A14920" t="str">
            <v>SÃO JOSÉ DO MANTIMENTO</v>
          </cell>
        </row>
        <row r="14921">
          <cell r="A14921" t="str">
            <v>SÃO JOSÉ DO MANTIMENTO</v>
          </cell>
        </row>
        <row r="14922">
          <cell r="A14922" t="str">
            <v>SÃO JOSÉ DO MANTIMENTO</v>
          </cell>
        </row>
        <row r="14923">
          <cell r="A14923" t="str">
            <v>SÃO JOSÉ DO MANTIMENTO</v>
          </cell>
        </row>
        <row r="14924">
          <cell r="A14924" t="str">
            <v>SÃO JOSÉ DO MANTIMENTO</v>
          </cell>
        </row>
        <row r="14925">
          <cell r="A14925" t="str">
            <v>SÃO JOSÉ DO MANTIMENTO</v>
          </cell>
        </row>
        <row r="14926">
          <cell r="A14926" t="str">
            <v>SÃO JOSÉ DO MANTIMENTO</v>
          </cell>
        </row>
        <row r="14927">
          <cell r="A14927" t="str">
            <v>SÃO JOSÉ DO MANTIMENTO</v>
          </cell>
        </row>
        <row r="14928">
          <cell r="A14928" t="str">
            <v>SÃO JOSÉ DO MANTIMENTO</v>
          </cell>
        </row>
        <row r="14929">
          <cell r="A14929" t="str">
            <v>SÃO JOSÉ DO MANTIMENTO</v>
          </cell>
        </row>
        <row r="14930">
          <cell r="A14930" t="str">
            <v>SÃO JOSÉ DO MANTIMENTO</v>
          </cell>
        </row>
        <row r="14931">
          <cell r="A14931" t="str">
            <v>SÃO JOSÉ DO MANTIMENTO</v>
          </cell>
        </row>
        <row r="14932">
          <cell r="A14932" t="str">
            <v>SÃO JOSÉ DO MANTIMENTO</v>
          </cell>
        </row>
        <row r="14933">
          <cell r="A14933" t="str">
            <v>SÃO JOSÉ DO MANTIMENTO</v>
          </cell>
        </row>
        <row r="14934">
          <cell r="A14934" t="str">
            <v>SÃO JOSÉ DO MANTIMENTO</v>
          </cell>
        </row>
        <row r="14935">
          <cell r="A14935" t="str">
            <v>SÃO JOSÉ DO MANTIMENTO</v>
          </cell>
        </row>
        <row r="14936">
          <cell r="A14936" t="str">
            <v>SÃO JOSÉ DO MANTIMENTO</v>
          </cell>
        </row>
        <row r="14937">
          <cell r="A14937" t="str">
            <v>SÃO MIGUEL DO ANTA</v>
          </cell>
        </row>
        <row r="14938">
          <cell r="A14938" t="str">
            <v>SÃO MIGUEL DO ANTA</v>
          </cell>
        </row>
        <row r="14939">
          <cell r="A14939" t="str">
            <v>SÃO MIGUEL DO ANTA</v>
          </cell>
        </row>
        <row r="14940">
          <cell r="A14940" t="str">
            <v>SÃO MIGUEL DO ANTA</v>
          </cell>
        </row>
        <row r="14941">
          <cell r="A14941" t="str">
            <v>SÃO MIGUEL DO ANTA</v>
          </cell>
        </row>
        <row r="14942">
          <cell r="A14942" t="str">
            <v>SÃO MIGUEL DO ANTA</v>
          </cell>
        </row>
        <row r="14943">
          <cell r="A14943" t="str">
            <v>SÃO MIGUEL DO ANTA</v>
          </cell>
        </row>
        <row r="14944">
          <cell r="A14944" t="str">
            <v>SÃO MIGUEL DO ANTA</v>
          </cell>
        </row>
        <row r="14945">
          <cell r="A14945" t="str">
            <v>SÃO MIGUEL DO ANTA</v>
          </cell>
        </row>
        <row r="14946">
          <cell r="A14946" t="str">
            <v>SÃO MIGUEL DO ANTA</v>
          </cell>
        </row>
        <row r="14947">
          <cell r="A14947" t="str">
            <v>SÃO MIGUEL DO ANTA</v>
          </cell>
        </row>
        <row r="14948">
          <cell r="A14948" t="str">
            <v>SÃO MIGUEL DO ANTA</v>
          </cell>
        </row>
        <row r="14949">
          <cell r="A14949" t="str">
            <v>SÃO MIGUEL DO ANTA</v>
          </cell>
        </row>
        <row r="14950">
          <cell r="A14950" t="str">
            <v>SÃO MIGUEL DO ANTA</v>
          </cell>
        </row>
        <row r="14951">
          <cell r="A14951" t="str">
            <v>SÃO MIGUEL DO ANTA</v>
          </cell>
        </row>
        <row r="14952">
          <cell r="A14952" t="str">
            <v>SÃO MIGUEL DO ANTA</v>
          </cell>
        </row>
        <row r="14953">
          <cell r="A14953" t="str">
            <v>SÃO MIGUEL DO ANTA</v>
          </cell>
        </row>
        <row r="14954">
          <cell r="A14954" t="str">
            <v>SÃO MIGUEL DO ANTA</v>
          </cell>
        </row>
        <row r="14955">
          <cell r="A14955" t="str">
            <v>SÃO MIGUEL DO ANTA</v>
          </cell>
        </row>
        <row r="14956">
          <cell r="A14956" t="str">
            <v>SÃO MIGUEL DO ANTA</v>
          </cell>
        </row>
        <row r="14957">
          <cell r="A14957" t="str">
            <v>SÃO MIGUEL DO ANTA</v>
          </cell>
        </row>
        <row r="14958">
          <cell r="A14958" t="str">
            <v>SÃO MIGUEL DO ANTA</v>
          </cell>
        </row>
        <row r="14959">
          <cell r="A14959" t="str">
            <v>SÃO MIGUEL DO ANTA</v>
          </cell>
        </row>
        <row r="14960">
          <cell r="A14960" t="str">
            <v>SÃO MIGUEL DO ANTA</v>
          </cell>
        </row>
        <row r="14961">
          <cell r="A14961" t="str">
            <v>SÃO MIGUEL DO ANTA</v>
          </cell>
        </row>
        <row r="14962">
          <cell r="A14962" t="str">
            <v>SÃO MIGUEL DO ANTA</v>
          </cell>
        </row>
        <row r="14963">
          <cell r="A14963" t="str">
            <v>SÃO MIGUEL DO ANTA</v>
          </cell>
        </row>
        <row r="14964">
          <cell r="A14964" t="str">
            <v>SÃO MIGUEL DO ANTA</v>
          </cell>
        </row>
        <row r="14965">
          <cell r="A14965" t="str">
            <v>SÃO MIGUEL DO ANTA</v>
          </cell>
        </row>
        <row r="14966">
          <cell r="A14966" t="str">
            <v>SÃO MIGUEL DO ANTA</v>
          </cell>
        </row>
        <row r="14967">
          <cell r="A14967" t="str">
            <v>SÃO PEDRO DA UNIÃO</v>
          </cell>
        </row>
        <row r="14968">
          <cell r="A14968" t="str">
            <v>SÃO PEDRO DA UNIÃO</v>
          </cell>
        </row>
        <row r="14969">
          <cell r="A14969" t="str">
            <v>SÃO PEDRO DA UNIÃO</v>
          </cell>
        </row>
        <row r="14970">
          <cell r="A14970" t="str">
            <v>SÃO PEDRO DA UNIÃO</v>
          </cell>
        </row>
        <row r="14971">
          <cell r="A14971" t="str">
            <v>SÃO PEDRO DA UNIÃO</v>
          </cell>
        </row>
        <row r="14972">
          <cell r="A14972" t="str">
            <v>SÃO PEDRO DA UNIÃO</v>
          </cell>
        </row>
        <row r="14973">
          <cell r="A14973" t="str">
            <v>SÃO PEDRO DA UNIÃO</v>
          </cell>
        </row>
        <row r="14974">
          <cell r="A14974" t="str">
            <v>SÃO PEDRO DA UNIÃO</v>
          </cell>
        </row>
        <row r="14975">
          <cell r="A14975" t="str">
            <v>SÃO PEDRO DA UNIÃO</v>
          </cell>
        </row>
        <row r="14976">
          <cell r="A14976" t="str">
            <v>SÃO PEDRO DA UNIÃO</v>
          </cell>
        </row>
        <row r="14977">
          <cell r="A14977" t="str">
            <v>SÃO PEDRO DA UNIÃO</v>
          </cell>
        </row>
        <row r="14978">
          <cell r="A14978" t="str">
            <v>SÃO PEDRO DA UNIÃO</v>
          </cell>
        </row>
        <row r="14979">
          <cell r="A14979" t="str">
            <v>SÃO PEDRO DA UNIÃO</v>
          </cell>
        </row>
        <row r="14980">
          <cell r="A14980" t="str">
            <v>SÃO PEDRO DA UNIÃO</v>
          </cell>
        </row>
        <row r="14981">
          <cell r="A14981" t="str">
            <v>SÃO PEDRO DA UNIÃO</v>
          </cell>
        </row>
        <row r="14982">
          <cell r="A14982" t="str">
            <v>SÃO PEDRO DA UNIÃO</v>
          </cell>
        </row>
        <row r="14983">
          <cell r="A14983" t="str">
            <v>SÃO PEDRO DA UNIÃO</v>
          </cell>
        </row>
        <row r="14984">
          <cell r="A14984" t="str">
            <v>SÃO PEDRO DA UNIÃO</v>
          </cell>
        </row>
        <row r="14985">
          <cell r="A14985" t="str">
            <v>SÃO PEDRO DA UNIÃO</v>
          </cell>
        </row>
        <row r="14986">
          <cell r="A14986" t="str">
            <v>SÃO PEDRO DA UNIÃO</v>
          </cell>
        </row>
        <row r="14987">
          <cell r="A14987" t="str">
            <v>SÃO PEDRO DA UNIÃO</v>
          </cell>
        </row>
        <row r="14988">
          <cell r="A14988" t="str">
            <v>SÃO PEDRO DA UNIÃO</v>
          </cell>
        </row>
        <row r="14989">
          <cell r="A14989" t="str">
            <v>SÃO PEDRO DA UNIÃO</v>
          </cell>
        </row>
        <row r="14990">
          <cell r="A14990" t="str">
            <v>SÃO PEDRO DA UNIÃO</v>
          </cell>
        </row>
        <row r="14991">
          <cell r="A14991" t="str">
            <v>SÃO PEDRO DA UNIÃO</v>
          </cell>
        </row>
        <row r="14992">
          <cell r="A14992" t="str">
            <v>SÃO PEDRO DA UNIÃO</v>
          </cell>
        </row>
        <row r="14993">
          <cell r="A14993" t="str">
            <v>SÃO PEDRO DA UNIÃO</v>
          </cell>
        </row>
        <row r="14994">
          <cell r="A14994" t="str">
            <v>SÃO PEDRO DA UNIÃO</v>
          </cell>
        </row>
        <row r="14995">
          <cell r="A14995" t="str">
            <v>SÃO PEDRO DA UNIÃO</v>
          </cell>
        </row>
        <row r="14996">
          <cell r="A14996" t="str">
            <v>SÃO PEDRO DA UNIÃO</v>
          </cell>
        </row>
        <row r="14997">
          <cell r="A14997" t="str">
            <v>SÃO PEDRO DO SUAÇUÍ</v>
          </cell>
        </row>
        <row r="14998">
          <cell r="A14998" t="str">
            <v>SÃO PEDRO DO SUAÇUÍ</v>
          </cell>
        </row>
        <row r="14999">
          <cell r="A14999" t="str">
            <v>SÃO PEDRO DO SUAÇUÍ</v>
          </cell>
        </row>
        <row r="15000">
          <cell r="A15000" t="str">
            <v>SÃO PEDRO DO SUAÇUÍ</v>
          </cell>
        </row>
        <row r="15001">
          <cell r="A15001" t="str">
            <v>SÃO PEDRO DO SUAÇUÍ</v>
          </cell>
        </row>
        <row r="15002">
          <cell r="A15002" t="str">
            <v>SÃO PEDRO DO SUAÇUÍ</v>
          </cell>
        </row>
        <row r="15003">
          <cell r="A15003" t="str">
            <v>SÃO PEDRO DO SUAÇUÍ</v>
          </cell>
        </row>
        <row r="15004">
          <cell r="A15004" t="str">
            <v>SÃO PEDRO DO SUAÇUÍ</v>
          </cell>
        </row>
        <row r="15005">
          <cell r="A15005" t="str">
            <v>SÃO PEDRO DO SUAÇUÍ</v>
          </cell>
        </row>
        <row r="15006">
          <cell r="A15006" t="str">
            <v>SÃO PEDRO DO SUAÇUÍ</v>
          </cell>
        </row>
        <row r="15007">
          <cell r="A15007" t="str">
            <v>SÃO PEDRO DO SUAÇUÍ</v>
          </cell>
        </row>
        <row r="15008">
          <cell r="A15008" t="str">
            <v>SÃO PEDRO DO SUAÇUÍ</v>
          </cell>
        </row>
        <row r="15009">
          <cell r="A15009" t="str">
            <v>SÃO PEDRO DO SUAÇUÍ</v>
          </cell>
        </row>
        <row r="15010">
          <cell r="A15010" t="str">
            <v>SÃO PEDRO DO SUAÇUÍ</v>
          </cell>
        </row>
        <row r="15011">
          <cell r="A15011" t="str">
            <v>SÃO PEDRO DO SUAÇUÍ</v>
          </cell>
        </row>
        <row r="15012">
          <cell r="A15012" t="str">
            <v>SÃO PEDRO DO SUAÇUÍ</v>
          </cell>
        </row>
        <row r="15013">
          <cell r="A15013" t="str">
            <v>SÃO PEDRO DO SUAÇUÍ</v>
          </cell>
        </row>
        <row r="15014">
          <cell r="A15014" t="str">
            <v>SÃO PEDRO DO SUAÇUÍ</v>
          </cell>
        </row>
        <row r="15015">
          <cell r="A15015" t="str">
            <v>SÃO PEDRO DO SUAÇUÍ</v>
          </cell>
        </row>
        <row r="15016">
          <cell r="A15016" t="str">
            <v>SÃO PEDRO DO SUAÇUÍ</v>
          </cell>
        </row>
        <row r="15017">
          <cell r="A15017" t="str">
            <v>SÃO PEDRO DO SUAÇUÍ</v>
          </cell>
        </row>
        <row r="15018">
          <cell r="A15018" t="str">
            <v>SÃO PEDRO DO SUAÇUÍ</v>
          </cell>
        </row>
        <row r="15019">
          <cell r="A15019" t="str">
            <v>SÃO PEDRO DO SUAÇUÍ</v>
          </cell>
        </row>
        <row r="15020">
          <cell r="A15020" t="str">
            <v>SÃO PEDRO DO SUAÇUÍ</v>
          </cell>
        </row>
        <row r="15021">
          <cell r="A15021" t="str">
            <v>SÃO PEDRO DO SUAÇUÍ</v>
          </cell>
        </row>
        <row r="15022">
          <cell r="A15022" t="str">
            <v>SÃO PEDRO DO SUAÇUÍ</v>
          </cell>
        </row>
        <row r="15023">
          <cell r="A15023" t="str">
            <v>SÃO PEDRO DO SUAÇUÍ</v>
          </cell>
        </row>
        <row r="15024">
          <cell r="A15024" t="str">
            <v>SÃO PEDRO DO SUAÇUÍ</v>
          </cell>
        </row>
        <row r="15025">
          <cell r="A15025" t="str">
            <v>SÃO PEDRO DO SUAÇUÍ</v>
          </cell>
        </row>
        <row r="15026">
          <cell r="A15026" t="str">
            <v>SÃO PEDRO DO SUAÇUÍ</v>
          </cell>
        </row>
        <row r="15027">
          <cell r="A15027" t="str">
            <v>SÃO PEDRO DOS FERROS</v>
          </cell>
        </row>
        <row r="15028">
          <cell r="A15028" t="str">
            <v>SÃO PEDRO DOS FERROS</v>
          </cell>
        </row>
        <row r="15029">
          <cell r="A15029" t="str">
            <v>SÃO PEDRO DOS FERROS</v>
          </cell>
        </row>
        <row r="15030">
          <cell r="A15030" t="str">
            <v>SÃO PEDRO DOS FERROS</v>
          </cell>
        </row>
        <row r="15031">
          <cell r="A15031" t="str">
            <v>SÃO PEDRO DOS FERROS</v>
          </cell>
        </row>
        <row r="15032">
          <cell r="A15032" t="str">
            <v>SÃO PEDRO DOS FERROS</v>
          </cell>
        </row>
        <row r="15033">
          <cell r="A15033" t="str">
            <v>SÃO PEDRO DOS FERROS</v>
          </cell>
        </row>
        <row r="15034">
          <cell r="A15034" t="str">
            <v>SÃO PEDRO DOS FERROS</v>
          </cell>
        </row>
        <row r="15035">
          <cell r="A15035" t="str">
            <v>SÃO PEDRO DOS FERROS</v>
          </cell>
        </row>
        <row r="15036">
          <cell r="A15036" t="str">
            <v>SÃO PEDRO DOS FERROS</v>
          </cell>
        </row>
        <row r="15037">
          <cell r="A15037" t="str">
            <v>SÃO PEDRO DOS FERROS</v>
          </cell>
        </row>
        <row r="15038">
          <cell r="A15038" t="str">
            <v>SÃO PEDRO DOS FERROS</v>
          </cell>
        </row>
        <row r="15039">
          <cell r="A15039" t="str">
            <v>SÃO PEDRO DOS FERROS</v>
          </cell>
        </row>
        <row r="15040">
          <cell r="A15040" t="str">
            <v>SÃO PEDRO DOS FERROS</v>
          </cell>
        </row>
        <row r="15041">
          <cell r="A15041" t="str">
            <v>SÃO PEDRO DOS FERROS</v>
          </cell>
        </row>
        <row r="15042">
          <cell r="A15042" t="str">
            <v>SÃO PEDRO DOS FERROS</v>
          </cell>
        </row>
        <row r="15043">
          <cell r="A15043" t="str">
            <v>SÃO PEDRO DOS FERROS</v>
          </cell>
        </row>
        <row r="15044">
          <cell r="A15044" t="str">
            <v>SÃO PEDRO DOS FERROS</v>
          </cell>
        </row>
        <row r="15045">
          <cell r="A15045" t="str">
            <v>SÃO PEDRO DOS FERROS</v>
          </cell>
        </row>
        <row r="15046">
          <cell r="A15046" t="str">
            <v>SÃO PEDRO DOS FERROS</v>
          </cell>
        </row>
        <row r="15047">
          <cell r="A15047" t="str">
            <v>SÃO PEDRO DOS FERROS</v>
          </cell>
        </row>
        <row r="15048">
          <cell r="A15048" t="str">
            <v>SÃO PEDRO DOS FERROS</v>
          </cell>
        </row>
        <row r="15049">
          <cell r="A15049" t="str">
            <v>SÃO PEDRO DOS FERROS</v>
          </cell>
        </row>
        <row r="15050">
          <cell r="A15050" t="str">
            <v>SÃO PEDRO DOS FERROS</v>
          </cell>
        </row>
        <row r="15051">
          <cell r="A15051" t="str">
            <v>SÃO PEDRO DOS FERROS</v>
          </cell>
        </row>
        <row r="15052">
          <cell r="A15052" t="str">
            <v>SÃO PEDRO DOS FERROS</v>
          </cell>
        </row>
        <row r="15053">
          <cell r="A15053" t="str">
            <v>SÃO PEDRO DOS FERROS</v>
          </cell>
        </row>
        <row r="15054">
          <cell r="A15054" t="str">
            <v>SÃO PEDRO DOS FERROS</v>
          </cell>
        </row>
        <row r="15055">
          <cell r="A15055" t="str">
            <v>SÃO PEDRO DOS FERROS</v>
          </cell>
        </row>
        <row r="15056">
          <cell r="A15056" t="str">
            <v>SÃO PEDRO DOS FERROS</v>
          </cell>
        </row>
        <row r="15057">
          <cell r="A15057" t="str">
            <v>SÃO ROMÃO</v>
          </cell>
        </row>
        <row r="15058">
          <cell r="A15058" t="str">
            <v>SÃO ROMÃO</v>
          </cell>
        </row>
        <row r="15059">
          <cell r="A15059" t="str">
            <v>SÃO ROMÃO</v>
          </cell>
        </row>
        <row r="15060">
          <cell r="A15060" t="str">
            <v>SÃO ROMÃO</v>
          </cell>
        </row>
        <row r="15061">
          <cell r="A15061" t="str">
            <v>SÃO ROMÃO</v>
          </cell>
        </row>
        <row r="15062">
          <cell r="A15062" t="str">
            <v>SÃO ROMÃO</v>
          </cell>
        </row>
        <row r="15063">
          <cell r="A15063" t="str">
            <v>SÃO ROMÃO</v>
          </cell>
        </row>
        <row r="15064">
          <cell r="A15064" t="str">
            <v>SÃO ROMÃO</v>
          </cell>
        </row>
        <row r="15065">
          <cell r="A15065" t="str">
            <v>SÃO ROMÃO</v>
          </cell>
        </row>
        <row r="15066">
          <cell r="A15066" t="str">
            <v>SÃO ROMÃO</v>
          </cell>
        </row>
        <row r="15067">
          <cell r="A15067" t="str">
            <v>SÃO ROMÃO</v>
          </cell>
        </row>
        <row r="15068">
          <cell r="A15068" t="str">
            <v>SÃO ROMÃO</v>
          </cell>
        </row>
        <row r="15069">
          <cell r="A15069" t="str">
            <v>SÃO ROMÃO</v>
          </cell>
        </row>
        <row r="15070">
          <cell r="A15070" t="str">
            <v>SÃO ROMÃO</v>
          </cell>
        </row>
        <row r="15071">
          <cell r="A15071" t="str">
            <v>SÃO ROMÃO</v>
          </cell>
        </row>
        <row r="15072">
          <cell r="A15072" t="str">
            <v>SÃO ROMÃO</v>
          </cell>
        </row>
        <row r="15073">
          <cell r="A15073" t="str">
            <v>SÃO ROMÃO</v>
          </cell>
        </row>
        <row r="15074">
          <cell r="A15074" t="str">
            <v>SÃO ROMÃO</v>
          </cell>
        </row>
        <row r="15075">
          <cell r="A15075" t="str">
            <v>SÃO ROMÃO</v>
          </cell>
        </row>
        <row r="15076">
          <cell r="A15076" t="str">
            <v>SÃO ROMÃO</v>
          </cell>
        </row>
        <row r="15077">
          <cell r="A15077" t="str">
            <v>SÃO ROMÃO</v>
          </cell>
        </row>
        <row r="15078">
          <cell r="A15078" t="str">
            <v>SÃO ROMÃO</v>
          </cell>
        </row>
        <row r="15079">
          <cell r="A15079" t="str">
            <v>SÃO ROMÃO</v>
          </cell>
        </row>
        <row r="15080">
          <cell r="A15080" t="str">
            <v>SÃO ROMÃO</v>
          </cell>
        </row>
        <row r="15081">
          <cell r="A15081" t="str">
            <v>SÃO ROMÃO</v>
          </cell>
        </row>
        <row r="15082">
          <cell r="A15082" t="str">
            <v>SÃO ROMÃO</v>
          </cell>
        </row>
        <row r="15083">
          <cell r="A15083" t="str">
            <v>SÃO ROMÃO</v>
          </cell>
        </row>
        <row r="15084">
          <cell r="A15084" t="str">
            <v>SÃO ROMÃO</v>
          </cell>
        </row>
        <row r="15085">
          <cell r="A15085" t="str">
            <v>SÃO ROMÃO</v>
          </cell>
        </row>
        <row r="15086">
          <cell r="A15086" t="str">
            <v>SÃO ROMÃO</v>
          </cell>
        </row>
        <row r="15087">
          <cell r="A15087" t="str">
            <v>SÃO ROQUE DE MINAS</v>
          </cell>
        </row>
        <row r="15088">
          <cell r="A15088" t="str">
            <v>SÃO ROQUE DE MINAS</v>
          </cell>
        </row>
        <row r="15089">
          <cell r="A15089" t="str">
            <v>SÃO ROQUE DE MINAS</v>
          </cell>
        </row>
        <row r="15090">
          <cell r="A15090" t="str">
            <v>SÃO ROQUE DE MINAS</v>
          </cell>
        </row>
        <row r="15091">
          <cell r="A15091" t="str">
            <v>SÃO ROQUE DE MINAS</v>
          </cell>
        </row>
        <row r="15092">
          <cell r="A15092" t="str">
            <v>SÃO ROQUE DE MINAS</v>
          </cell>
        </row>
        <row r="15093">
          <cell r="A15093" t="str">
            <v>SÃO ROQUE DE MINAS</v>
          </cell>
        </row>
        <row r="15094">
          <cell r="A15094" t="str">
            <v>SÃO ROQUE DE MINAS</v>
          </cell>
        </row>
        <row r="15095">
          <cell r="A15095" t="str">
            <v>SÃO ROQUE DE MINAS</v>
          </cell>
        </row>
        <row r="15096">
          <cell r="A15096" t="str">
            <v>SÃO ROQUE DE MINAS</v>
          </cell>
        </row>
        <row r="15097">
          <cell r="A15097" t="str">
            <v>SÃO ROQUE DE MINAS</v>
          </cell>
        </row>
        <row r="15098">
          <cell r="A15098" t="str">
            <v>SÃO ROQUE DE MINAS</v>
          </cell>
        </row>
        <row r="15099">
          <cell r="A15099" t="str">
            <v>SÃO ROQUE DE MINAS</v>
          </cell>
        </row>
        <row r="15100">
          <cell r="A15100" t="str">
            <v>SÃO ROQUE DE MINAS</v>
          </cell>
        </row>
        <row r="15101">
          <cell r="A15101" t="str">
            <v>SÃO ROQUE DE MINAS</v>
          </cell>
        </row>
        <row r="15102">
          <cell r="A15102" t="str">
            <v>SÃO ROQUE DE MINAS</v>
          </cell>
        </row>
        <row r="15103">
          <cell r="A15103" t="str">
            <v>SÃO ROQUE DE MINAS</v>
          </cell>
        </row>
        <row r="15104">
          <cell r="A15104" t="str">
            <v>SÃO ROQUE DE MINAS</v>
          </cell>
        </row>
        <row r="15105">
          <cell r="A15105" t="str">
            <v>SÃO ROQUE DE MINAS</v>
          </cell>
        </row>
        <row r="15106">
          <cell r="A15106" t="str">
            <v>SÃO ROQUE DE MINAS</v>
          </cell>
        </row>
        <row r="15107">
          <cell r="A15107" t="str">
            <v>SÃO ROQUE DE MINAS</v>
          </cell>
        </row>
        <row r="15108">
          <cell r="A15108" t="str">
            <v>SÃO ROQUE DE MINAS</v>
          </cell>
        </row>
        <row r="15109">
          <cell r="A15109" t="str">
            <v>SÃO ROQUE DE MINAS</v>
          </cell>
        </row>
        <row r="15110">
          <cell r="A15110" t="str">
            <v>SÃO ROQUE DE MINAS</v>
          </cell>
        </row>
        <row r="15111">
          <cell r="A15111" t="str">
            <v>SÃO ROQUE DE MINAS</v>
          </cell>
        </row>
        <row r="15112">
          <cell r="A15112" t="str">
            <v>SÃO ROQUE DE MINAS</v>
          </cell>
        </row>
        <row r="15113">
          <cell r="A15113" t="str">
            <v>SÃO ROQUE DE MINAS</v>
          </cell>
        </row>
        <row r="15114">
          <cell r="A15114" t="str">
            <v>SÃO ROQUE DE MINAS</v>
          </cell>
        </row>
        <row r="15115">
          <cell r="A15115" t="str">
            <v>SÃO ROQUE DE MINAS</v>
          </cell>
        </row>
        <row r="15116">
          <cell r="A15116" t="str">
            <v>SÃO ROQUE DE MINAS</v>
          </cell>
        </row>
        <row r="15117">
          <cell r="A15117" t="str">
            <v>SÃO SEBASTIÃO DA VARGEM ALEGRE</v>
          </cell>
        </row>
        <row r="15118">
          <cell r="A15118" t="str">
            <v>SÃO SEBASTIÃO DA VARGEM ALEGRE</v>
          </cell>
        </row>
        <row r="15119">
          <cell r="A15119" t="str">
            <v>SÃO SEBASTIÃO DA VARGEM ALEGRE</v>
          </cell>
        </row>
        <row r="15120">
          <cell r="A15120" t="str">
            <v>SÃO SEBASTIÃO DA VARGEM ALEGRE</v>
          </cell>
        </row>
        <row r="15121">
          <cell r="A15121" t="str">
            <v>SÃO SEBASTIÃO DA VARGEM ALEGRE</v>
          </cell>
        </row>
        <row r="15122">
          <cell r="A15122" t="str">
            <v>SÃO SEBASTIÃO DA VARGEM ALEGRE</v>
          </cell>
        </row>
        <row r="15123">
          <cell r="A15123" t="str">
            <v>SÃO SEBASTIÃO DA VARGEM ALEGRE</v>
          </cell>
        </row>
        <row r="15124">
          <cell r="A15124" t="str">
            <v>SÃO SEBASTIÃO DA VARGEM ALEGRE</v>
          </cell>
        </row>
        <row r="15125">
          <cell r="A15125" t="str">
            <v>SÃO SEBASTIÃO DA VARGEM ALEGRE</v>
          </cell>
        </row>
        <row r="15126">
          <cell r="A15126" t="str">
            <v>SÃO SEBASTIÃO DA VARGEM ALEGRE</v>
          </cell>
        </row>
        <row r="15127">
          <cell r="A15127" t="str">
            <v>SÃO SEBASTIÃO DA VARGEM ALEGRE</v>
          </cell>
        </row>
        <row r="15128">
          <cell r="A15128" t="str">
            <v>SÃO SEBASTIÃO DA VARGEM ALEGRE</v>
          </cell>
        </row>
        <row r="15129">
          <cell r="A15129" t="str">
            <v>SÃO SEBASTIÃO DA VARGEM ALEGRE</v>
          </cell>
        </row>
        <row r="15130">
          <cell r="A15130" t="str">
            <v>SÃO SEBASTIÃO DA VARGEM ALEGRE</v>
          </cell>
        </row>
        <row r="15131">
          <cell r="A15131" t="str">
            <v>SÃO SEBASTIÃO DA VARGEM ALEGRE</v>
          </cell>
        </row>
        <row r="15132">
          <cell r="A15132" t="str">
            <v>SÃO SEBASTIÃO DA VARGEM ALEGRE</v>
          </cell>
        </row>
        <row r="15133">
          <cell r="A15133" t="str">
            <v>SÃO SEBASTIÃO DA VARGEM ALEGRE</v>
          </cell>
        </row>
        <row r="15134">
          <cell r="A15134" t="str">
            <v>SÃO SEBASTIÃO DA VARGEM ALEGRE</v>
          </cell>
        </row>
        <row r="15135">
          <cell r="A15135" t="str">
            <v>SÃO SEBASTIÃO DA VARGEM ALEGRE</v>
          </cell>
        </row>
        <row r="15136">
          <cell r="A15136" t="str">
            <v>SÃO SEBASTIÃO DA VARGEM ALEGRE</v>
          </cell>
        </row>
        <row r="15137">
          <cell r="A15137" t="str">
            <v>SÃO SEBASTIÃO DA VARGEM ALEGRE</v>
          </cell>
        </row>
        <row r="15138">
          <cell r="A15138" t="str">
            <v>SÃO SEBASTIÃO DA VARGEM ALEGRE</v>
          </cell>
        </row>
        <row r="15139">
          <cell r="A15139" t="str">
            <v>SÃO SEBASTIÃO DA VARGEM ALEGRE</v>
          </cell>
        </row>
        <row r="15140">
          <cell r="A15140" t="str">
            <v>SÃO SEBASTIÃO DA VARGEM ALEGRE</v>
          </cell>
        </row>
        <row r="15141">
          <cell r="A15141" t="str">
            <v>SÃO SEBASTIÃO DA VARGEM ALEGRE</v>
          </cell>
        </row>
        <row r="15142">
          <cell r="A15142" t="str">
            <v>SÃO SEBASTIÃO DA VARGEM ALEGRE</v>
          </cell>
        </row>
        <row r="15143">
          <cell r="A15143" t="str">
            <v>SÃO SEBASTIÃO DA VARGEM ALEGRE</v>
          </cell>
        </row>
        <row r="15144">
          <cell r="A15144" t="str">
            <v>SÃO SEBASTIÃO DA VARGEM ALEGRE</v>
          </cell>
        </row>
        <row r="15145">
          <cell r="A15145" t="str">
            <v>SÃO SEBASTIÃO DA VARGEM ALEGRE</v>
          </cell>
        </row>
        <row r="15146">
          <cell r="A15146" t="str">
            <v>SÃO SEBASTIÃO DA VARGEM ALEGRE</v>
          </cell>
        </row>
        <row r="15147">
          <cell r="A15147" t="str">
            <v>SÃO SEBASTIÃO DO ANTA</v>
          </cell>
        </row>
        <row r="15148">
          <cell r="A15148" t="str">
            <v>SÃO SEBASTIÃO DO ANTA</v>
          </cell>
        </row>
        <row r="15149">
          <cell r="A15149" t="str">
            <v>SÃO SEBASTIÃO DO ANTA</v>
          </cell>
        </row>
        <row r="15150">
          <cell r="A15150" t="str">
            <v>SÃO SEBASTIÃO DO ANTA</v>
          </cell>
        </row>
        <row r="15151">
          <cell r="A15151" t="str">
            <v>SÃO SEBASTIÃO DO ANTA</v>
          </cell>
        </row>
        <row r="15152">
          <cell r="A15152" t="str">
            <v>SÃO SEBASTIÃO DO ANTA</v>
          </cell>
        </row>
        <row r="15153">
          <cell r="A15153" t="str">
            <v>SÃO SEBASTIÃO DO ANTA</v>
          </cell>
        </row>
        <row r="15154">
          <cell r="A15154" t="str">
            <v>SÃO SEBASTIÃO DO ANTA</v>
          </cell>
        </row>
        <row r="15155">
          <cell r="A15155" t="str">
            <v>SÃO SEBASTIÃO DO ANTA</v>
          </cell>
        </row>
        <row r="15156">
          <cell r="A15156" t="str">
            <v>SÃO SEBASTIÃO DO ANTA</v>
          </cell>
        </row>
        <row r="15157">
          <cell r="A15157" t="str">
            <v>SÃO SEBASTIÃO DO ANTA</v>
          </cell>
        </row>
        <row r="15158">
          <cell r="A15158" t="str">
            <v>SÃO SEBASTIÃO DO ANTA</v>
          </cell>
        </row>
        <row r="15159">
          <cell r="A15159" t="str">
            <v>SÃO SEBASTIÃO DO ANTA</v>
          </cell>
        </row>
        <row r="15160">
          <cell r="A15160" t="str">
            <v>SÃO SEBASTIÃO DO ANTA</v>
          </cell>
        </row>
        <row r="15161">
          <cell r="A15161" t="str">
            <v>SÃO SEBASTIÃO DO ANTA</v>
          </cell>
        </row>
        <row r="15162">
          <cell r="A15162" t="str">
            <v>SÃO SEBASTIÃO DO ANTA</v>
          </cell>
        </row>
        <row r="15163">
          <cell r="A15163" t="str">
            <v>SÃO SEBASTIÃO DO ANTA</v>
          </cell>
        </row>
        <row r="15164">
          <cell r="A15164" t="str">
            <v>SÃO SEBASTIÃO DO ANTA</v>
          </cell>
        </row>
        <row r="15165">
          <cell r="A15165" t="str">
            <v>SÃO SEBASTIÃO DO ANTA</v>
          </cell>
        </row>
        <row r="15166">
          <cell r="A15166" t="str">
            <v>SÃO SEBASTIÃO DO ANTA</v>
          </cell>
        </row>
        <row r="15167">
          <cell r="A15167" t="str">
            <v>SÃO SEBASTIÃO DO ANTA</v>
          </cell>
        </row>
        <row r="15168">
          <cell r="A15168" t="str">
            <v>SÃO SEBASTIÃO DO ANTA</v>
          </cell>
        </row>
        <row r="15169">
          <cell r="A15169" t="str">
            <v>SÃO SEBASTIÃO DO ANTA</v>
          </cell>
        </row>
        <row r="15170">
          <cell r="A15170" t="str">
            <v>SÃO SEBASTIÃO DO ANTA</v>
          </cell>
        </row>
        <row r="15171">
          <cell r="A15171" t="str">
            <v>SÃO SEBASTIÃO DO ANTA</v>
          </cell>
        </row>
        <row r="15172">
          <cell r="A15172" t="str">
            <v>SÃO SEBASTIÃO DO ANTA</v>
          </cell>
        </row>
        <row r="15173">
          <cell r="A15173" t="str">
            <v>SÃO SEBASTIÃO DO ANTA</v>
          </cell>
        </row>
        <row r="15174">
          <cell r="A15174" t="str">
            <v>SÃO SEBASTIÃO DO ANTA</v>
          </cell>
        </row>
        <row r="15175">
          <cell r="A15175" t="str">
            <v>SÃO SEBASTIÃO DO ANTA</v>
          </cell>
        </row>
        <row r="15176">
          <cell r="A15176" t="str">
            <v>SÃO SEBASTIÃO DO ANTA</v>
          </cell>
        </row>
        <row r="15177">
          <cell r="A15177" t="str">
            <v>SÃO SEBASTIÃO DO MARANHÃO</v>
          </cell>
        </row>
        <row r="15178">
          <cell r="A15178" t="str">
            <v>SÃO SEBASTIÃO DO MARANHÃO</v>
          </cell>
        </row>
        <row r="15179">
          <cell r="A15179" t="str">
            <v>SÃO SEBASTIÃO DO MARANHÃO</v>
          </cell>
        </row>
        <row r="15180">
          <cell r="A15180" t="str">
            <v>SÃO SEBASTIÃO DO MARANHÃO</v>
          </cell>
        </row>
        <row r="15181">
          <cell r="A15181" t="str">
            <v>SÃO SEBASTIÃO DO MARANHÃO</v>
          </cell>
        </row>
        <row r="15182">
          <cell r="A15182" t="str">
            <v>SÃO SEBASTIÃO DO MARANHÃO</v>
          </cell>
        </row>
        <row r="15183">
          <cell r="A15183" t="str">
            <v>SÃO SEBASTIÃO DO MARANHÃO</v>
          </cell>
        </row>
        <row r="15184">
          <cell r="A15184" t="str">
            <v>SÃO SEBASTIÃO DO MARANHÃO</v>
          </cell>
        </row>
        <row r="15185">
          <cell r="A15185" t="str">
            <v>SÃO SEBASTIÃO DO MARANHÃO</v>
          </cell>
        </row>
        <row r="15186">
          <cell r="A15186" t="str">
            <v>SÃO SEBASTIÃO DO MARANHÃO</v>
          </cell>
        </row>
        <row r="15187">
          <cell r="A15187" t="str">
            <v>SÃO SEBASTIÃO DO MARANHÃO</v>
          </cell>
        </row>
        <row r="15188">
          <cell r="A15188" t="str">
            <v>SÃO SEBASTIÃO DO MARANHÃO</v>
          </cell>
        </row>
        <row r="15189">
          <cell r="A15189" t="str">
            <v>SÃO SEBASTIÃO DO MARANHÃO</v>
          </cell>
        </row>
        <row r="15190">
          <cell r="A15190" t="str">
            <v>SÃO SEBASTIÃO DO MARANHÃO</v>
          </cell>
        </row>
        <row r="15191">
          <cell r="A15191" t="str">
            <v>SÃO SEBASTIÃO DO MARANHÃO</v>
          </cell>
        </row>
        <row r="15192">
          <cell r="A15192" t="str">
            <v>SÃO SEBASTIÃO DO MARANHÃO</v>
          </cell>
        </row>
        <row r="15193">
          <cell r="A15193" t="str">
            <v>SÃO SEBASTIÃO DO MARANHÃO</v>
          </cell>
        </row>
        <row r="15194">
          <cell r="A15194" t="str">
            <v>SÃO SEBASTIÃO DO MARANHÃO</v>
          </cell>
        </row>
        <row r="15195">
          <cell r="A15195" t="str">
            <v>SÃO SEBASTIÃO DO MARANHÃO</v>
          </cell>
        </row>
        <row r="15196">
          <cell r="A15196" t="str">
            <v>SÃO SEBASTIÃO DO MARANHÃO</v>
          </cell>
        </row>
        <row r="15197">
          <cell r="A15197" t="str">
            <v>SÃO SEBASTIÃO DO MARANHÃO</v>
          </cell>
        </row>
        <row r="15198">
          <cell r="A15198" t="str">
            <v>SÃO SEBASTIÃO DO MARANHÃO</v>
          </cell>
        </row>
        <row r="15199">
          <cell r="A15199" t="str">
            <v>SÃO SEBASTIÃO DO MARANHÃO</v>
          </cell>
        </row>
        <row r="15200">
          <cell r="A15200" t="str">
            <v>SÃO SEBASTIÃO DO MARANHÃO</v>
          </cell>
        </row>
        <row r="15201">
          <cell r="A15201" t="str">
            <v>SÃO SEBASTIÃO DO MARANHÃO</v>
          </cell>
        </row>
        <row r="15202">
          <cell r="A15202" t="str">
            <v>SÃO SEBASTIÃO DO MARANHÃO</v>
          </cell>
        </row>
        <row r="15203">
          <cell r="A15203" t="str">
            <v>SÃO SEBASTIÃO DO MARANHÃO</v>
          </cell>
        </row>
        <row r="15204">
          <cell r="A15204" t="str">
            <v>SÃO SEBASTIÃO DO MARANHÃO</v>
          </cell>
        </row>
        <row r="15205">
          <cell r="A15205" t="str">
            <v>SÃO SEBASTIÃO DO MARANHÃO</v>
          </cell>
        </row>
        <row r="15206">
          <cell r="A15206" t="str">
            <v>SÃO SEBASTIÃO DO MARANHÃO</v>
          </cell>
        </row>
        <row r="15207">
          <cell r="A15207" t="str">
            <v>SÃO SEBASTIÃO DO OESTE</v>
          </cell>
        </row>
        <row r="15208">
          <cell r="A15208" t="str">
            <v>SÃO SEBASTIÃO DO OESTE</v>
          </cell>
        </row>
        <row r="15209">
          <cell r="A15209" t="str">
            <v>SÃO SEBASTIÃO DO OESTE</v>
          </cell>
        </row>
        <row r="15210">
          <cell r="A15210" t="str">
            <v>SÃO SEBASTIÃO DO OESTE</v>
          </cell>
        </row>
        <row r="15211">
          <cell r="A15211" t="str">
            <v>SÃO SEBASTIÃO DO OESTE</v>
          </cell>
        </row>
        <row r="15212">
          <cell r="A15212" t="str">
            <v>SÃO SEBASTIÃO DO OESTE</v>
          </cell>
        </row>
        <row r="15213">
          <cell r="A15213" t="str">
            <v>SÃO SEBASTIÃO DO OESTE</v>
          </cell>
        </row>
        <row r="15214">
          <cell r="A15214" t="str">
            <v>SÃO SEBASTIÃO DO OESTE</v>
          </cell>
        </row>
        <row r="15215">
          <cell r="A15215" t="str">
            <v>SÃO SEBASTIÃO DO OESTE</v>
          </cell>
        </row>
        <row r="15216">
          <cell r="A15216" t="str">
            <v>SÃO SEBASTIÃO DO OESTE</v>
          </cell>
        </row>
        <row r="15217">
          <cell r="A15217" t="str">
            <v>SÃO SEBASTIÃO DO OESTE</v>
          </cell>
        </row>
        <row r="15218">
          <cell r="A15218" t="str">
            <v>SÃO SEBASTIÃO DO OESTE</v>
          </cell>
        </row>
        <row r="15219">
          <cell r="A15219" t="str">
            <v>SÃO SEBASTIÃO DO OESTE</v>
          </cell>
        </row>
        <row r="15220">
          <cell r="A15220" t="str">
            <v>SÃO SEBASTIÃO DO OESTE</v>
          </cell>
        </row>
        <row r="15221">
          <cell r="A15221" t="str">
            <v>SÃO SEBASTIÃO DO OESTE</v>
          </cell>
        </row>
        <row r="15222">
          <cell r="A15222" t="str">
            <v>SÃO SEBASTIÃO DO OESTE</v>
          </cell>
        </row>
        <row r="15223">
          <cell r="A15223" t="str">
            <v>SÃO SEBASTIÃO DO OESTE</v>
          </cell>
        </row>
        <row r="15224">
          <cell r="A15224" t="str">
            <v>SÃO SEBASTIÃO DO OESTE</v>
          </cell>
        </row>
        <row r="15225">
          <cell r="A15225" t="str">
            <v>SÃO SEBASTIÃO DO OESTE</v>
          </cell>
        </row>
        <row r="15226">
          <cell r="A15226" t="str">
            <v>SÃO SEBASTIÃO DO OESTE</v>
          </cell>
        </row>
        <row r="15227">
          <cell r="A15227" t="str">
            <v>SÃO SEBASTIÃO DO OESTE</v>
          </cell>
        </row>
        <row r="15228">
          <cell r="A15228" t="str">
            <v>SÃO SEBASTIÃO DO OESTE</v>
          </cell>
        </row>
        <row r="15229">
          <cell r="A15229" t="str">
            <v>SÃO SEBASTIÃO DO OESTE</v>
          </cell>
        </row>
        <row r="15230">
          <cell r="A15230" t="str">
            <v>SÃO SEBASTIÃO DO OESTE</v>
          </cell>
        </row>
        <row r="15231">
          <cell r="A15231" t="str">
            <v>SÃO SEBASTIÃO DO PARAÍSO</v>
          </cell>
        </row>
        <row r="15232">
          <cell r="A15232" t="str">
            <v>SÃO SEBASTIÃO DO PARAÍSO</v>
          </cell>
        </row>
        <row r="15233">
          <cell r="A15233" t="str">
            <v>SÃO SEBASTIÃO DO PARAÍSO</v>
          </cell>
        </row>
        <row r="15234">
          <cell r="A15234" t="str">
            <v>SÃO SEBASTIÃO DO PARAÍSO</v>
          </cell>
        </row>
        <row r="15235">
          <cell r="A15235" t="str">
            <v>SÃO SEBASTIÃO DO PARAÍSO</v>
          </cell>
        </row>
        <row r="15236">
          <cell r="A15236" t="str">
            <v>SÃO SEBASTIÃO DO PARAÍSO</v>
          </cell>
        </row>
        <row r="15237">
          <cell r="A15237" t="str">
            <v>SÃO SEBASTIÃO DO PARAÍSO</v>
          </cell>
        </row>
        <row r="15238">
          <cell r="A15238" t="str">
            <v>SÃO SEBASTIÃO DO PARAÍSO</v>
          </cell>
        </row>
        <row r="15239">
          <cell r="A15239" t="str">
            <v>SÃO SEBASTIÃO DO PARAÍSO</v>
          </cell>
        </row>
        <row r="15240">
          <cell r="A15240" t="str">
            <v>SÃO SEBASTIÃO DO PARAÍSO</v>
          </cell>
        </row>
        <row r="15241">
          <cell r="A15241" t="str">
            <v>SÃO SEBASTIÃO DO PARAÍSO</v>
          </cell>
        </row>
        <row r="15242">
          <cell r="A15242" t="str">
            <v>SÃO SEBASTIÃO DO PARAÍSO</v>
          </cell>
        </row>
        <row r="15243">
          <cell r="A15243" t="str">
            <v>SÃO SEBASTIÃO DO PARAÍSO</v>
          </cell>
        </row>
        <row r="15244">
          <cell r="A15244" t="str">
            <v>SÃO SEBASTIÃO DO PARAÍSO</v>
          </cell>
        </row>
        <row r="15245">
          <cell r="A15245" t="str">
            <v>SÃO SEBASTIÃO DO PARAÍSO</v>
          </cell>
        </row>
        <row r="15246">
          <cell r="A15246" t="str">
            <v>SÃO SEBASTIÃO DO PARAÍSO</v>
          </cell>
        </row>
        <row r="15247">
          <cell r="A15247" t="str">
            <v>SÃO SEBASTIÃO DO PARAÍSO</v>
          </cell>
        </row>
        <row r="15248">
          <cell r="A15248" t="str">
            <v>SÃO SEBASTIÃO DO PARAÍSO</v>
          </cell>
        </row>
        <row r="15249">
          <cell r="A15249" t="str">
            <v>SÃO SEBASTIÃO DO PARAÍSO</v>
          </cell>
        </row>
        <row r="15250">
          <cell r="A15250" t="str">
            <v>SÃO SEBASTIÃO DO PARAÍSO</v>
          </cell>
        </row>
        <row r="15251">
          <cell r="A15251" t="str">
            <v>SÃO SEBASTIÃO DO PARAÍSO</v>
          </cell>
        </row>
        <row r="15252">
          <cell r="A15252" t="str">
            <v>SÃO SEBASTIÃO DO PARAÍSO</v>
          </cell>
        </row>
        <row r="15253">
          <cell r="A15253" t="str">
            <v>SÃO SEBASTIÃO DO PARAÍSO</v>
          </cell>
        </row>
        <row r="15254">
          <cell r="A15254" t="str">
            <v>SÃO SEBASTIÃO DO PARAÍSO</v>
          </cell>
        </row>
        <row r="15255">
          <cell r="A15255" t="str">
            <v>SÃO SEBASTIÃO DO PARAÍSO</v>
          </cell>
        </row>
        <row r="15256">
          <cell r="A15256" t="str">
            <v>SÃO SEBASTIÃO DO PARAÍSO</v>
          </cell>
        </row>
        <row r="15257">
          <cell r="A15257" t="str">
            <v>SÃO SEBASTIÃO DO PARAÍSO</v>
          </cell>
        </row>
        <row r="15258">
          <cell r="A15258" t="str">
            <v>SÃO SEBASTIÃO DO PARAÍSO</v>
          </cell>
        </row>
        <row r="15259">
          <cell r="A15259" t="str">
            <v>SÃO SEBASTIÃO DO PARAÍSO</v>
          </cell>
        </row>
        <row r="15260">
          <cell r="A15260" t="str">
            <v>SÃO SEBASTIÃO DO PARAÍSO</v>
          </cell>
        </row>
        <row r="15261">
          <cell r="A15261" t="str">
            <v>SÃO THOMÉ DAS LETRAS</v>
          </cell>
        </row>
        <row r="15262">
          <cell r="A15262" t="str">
            <v>SÃO THOMÉ DAS LETRAS</v>
          </cell>
        </row>
        <row r="15263">
          <cell r="A15263" t="str">
            <v>SÃO THOMÉ DAS LETRAS</v>
          </cell>
        </row>
        <row r="15264">
          <cell r="A15264" t="str">
            <v>SÃO THOMÉ DAS LETRAS</v>
          </cell>
        </row>
        <row r="15265">
          <cell r="A15265" t="str">
            <v>SÃO THOMÉ DAS LETRAS</v>
          </cell>
        </row>
        <row r="15266">
          <cell r="A15266" t="str">
            <v>SÃO THOMÉ DAS LETRAS</v>
          </cell>
        </row>
        <row r="15267">
          <cell r="A15267" t="str">
            <v>SÃO THOMÉ DAS LETRAS</v>
          </cell>
        </row>
        <row r="15268">
          <cell r="A15268" t="str">
            <v>SÃO THOMÉ DAS LETRAS</v>
          </cell>
        </row>
        <row r="15269">
          <cell r="A15269" t="str">
            <v>SÃO THOMÉ DAS LETRAS</v>
          </cell>
        </row>
        <row r="15270">
          <cell r="A15270" t="str">
            <v>SÃO THOMÉ DAS LETRAS</v>
          </cell>
        </row>
        <row r="15271">
          <cell r="A15271" t="str">
            <v>SÃO THOMÉ DAS LETRAS</v>
          </cell>
        </row>
        <row r="15272">
          <cell r="A15272" t="str">
            <v>SÃO THOMÉ DAS LETRAS</v>
          </cell>
        </row>
        <row r="15273">
          <cell r="A15273" t="str">
            <v>SÃO THOMÉ DAS LETRAS</v>
          </cell>
        </row>
        <row r="15274">
          <cell r="A15274" t="str">
            <v>SÃO THOMÉ DAS LETRAS</v>
          </cell>
        </row>
        <row r="15275">
          <cell r="A15275" t="str">
            <v>SÃO THOMÉ DAS LETRAS</v>
          </cell>
        </row>
        <row r="15276">
          <cell r="A15276" t="str">
            <v>SÃO THOMÉ DAS LETRAS</v>
          </cell>
        </row>
        <row r="15277">
          <cell r="A15277" t="str">
            <v>SÃO THOMÉ DAS LETRAS</v>
          </cell>
        </row>
        <row r="15278">
          <cell r="A15278" t="str">
            <v>SÃO THOMÉ DAS LETRAS</v>
          </cell>
        </row>
        <row r="15279">
          <cell r="A15279" t="str">
            <v>SÃO THOMÉ DAS LETRAS</v>
          </cell>
        </row>
        <row r="15280">
          <cell r="A15280" t="str">
            <v>SÃO THOMÉ DAS LETRAS</v>
          </cell>
        </row>
        <row r="15281">
          <cell r="A15281" t="str">
            <v>SÃO THOMÉ DAS LETRAS</v>
          </cell>
        </row>
        <row r="15282">
          <cell r="A15282" t="str">
            <v>SÃO THOMÉ DAS LETRAS</v>
          </cell>
        </row>
        <row r="15283">
          <cell r="A15283" t="str">
            <v>SÃO THOMÉ DAS LETRAS</v>
          </cell>
        </row>
        <row r="15284">
          <cell r="A15284" t="str">
            <v>SÃO THOMÉ DAS LETRAS</v>
          </cell>
        </row>
        <row r="15285">
          <cell r="A15285" t="str">
            <v>SÃO THOMÉ DAS LETRAS</v>
          </cell>
        </row>
        <row r="15286">
          <cell r="A15286" t="str">
            <v>SÃO THOMÉ DAS LETRAS</v>
          </cell>
        </row>
        <row r="15287">
          <cell r="A15287" t="str">
            <v>SÃO THOMÉ DAS LETRAS</v>
          </cell>
        </row>
        <row r="15288">
          <cell r="A15288" t="str">
            <v>SÃO THOMÉ DAS LETRAS</v>
          </cell>
        </row>
        <row r="15289">
          <cell r="A15289" t="str">
            <v>SÃO THOMÉ DAS LETRAS</v>
          </cell>
        </row>
        <row r="15290">
          <cell r="A15290" t="str">
            <v>SÃO THOMÉ DAS LETRAS</v>
          </cell>
        </row>
        <row r="15291">
          <cell r="A15291" t="str">
            <v>SÃO TIAGO</v>
          </cell>
        </row>
        <row r="15292">
          <cell r="A15292" t="str">
            <v>SÃO TIAGO</v>
          </cell>
        </row>
        <row r="15293">
          <cell r="A15293" t="str">
            <v>SÃO TIAGO</v>
          </cell>
        </row>
        <row r="15294">
          <cell r="A15294" t="str">
            <v>SÃO TIAGO</v>
          </cell>
        </row>
        <row r="15295">
          <cell r="A15295" t="str">
            <v>SÃO TIAGO</v>
          </cell>
        </row>
        <row r="15296">
          <cell r="A15296" t="str">
            <v>SÃO TIAGO</v>
          </cell>
        </row>
        <row r="15297">
          <cell r="A15297" t="str">
            <v>SÃO TIAGO</v>
          </cell>
        </row>
        <row r="15298">
          <cell r="A15298" t="str">
            <v>SÃO TIAGO</v>
          </cell>
        </row>
        <row r="15299">
          <cell r="A15299" t="str">
            <v>SÃO TIAGO</v>
          </cell>
        </row>
        <row r="15300">
          <cell r="A15300" t="str">
            <v>SÃO TIAGO</v>
          </cell>
        </row>
        <row r="15301">
          <cell r="A15301" t="str">
            <v>SÃO TIAGO</v>
          </cell>
        </row>
        <row r="15302">
          <cell r="A15302" t="str">
            <v>SÃO TIAGO</v>
          </cell>
        </row>
        <row r="15303">
          <cell r="A15303" t="str">
            <v>SÃO TIAGO</v>
          </cell>
        </row>
        <row r="15304">
          <cell r="A15304" t="str">
            <v>SÃO TIAGO</v>
          </cell>
        </row>
        <row r="15305">
          <cell r="A15305" t="str">
            <v>SÃO TIAGO</v>
          </cell>
        </row>
        <row r="15306">
          <cell r="A15306" t="str">
            <v>SÃO TIAGO</v>
          </cell>
        </row>
        <row r="15307">
          <cell r="A15307" t="str">
            <v>SÃO TIAGO</v>
          </cell>
        </row>
        <row r="15308">
          <cell r="A15308" t="str">
            <v>SÃO TIAGO</v>
          </cell>
        </row>
        <row r="15309">
          <cell r="A15309" t="str">
            <v>SÃO TIAGO</v>
          </cell>
        </row>
        <row r="15310">
          <cell r="A15310" t="str">
            <v>SÃO TIAGO</v>
          </cell>
        </row>
        <row r="15311">
          <cell r="A15311" t="str">
            <v>SÃO TIAGO</v>
          </cell>
        </row>
        <row r="15312">
          <cell r="A15312" t="str">
            <v>SÃO TIAGO</v>
          </cell>
        </row>
        <row r="15313">
          <cell r="A15313" t="str">
            <v>SÃO TIAGO</v>
          </cell>
        </row>
        <row r="15314">
          <cell r="A15314" t="str">
            <v>SÃO TIAGO</v>
          </cell>
        </row>
        <row r="15315">
          <cell r="A15315" t="str">
            <v>SÃO TIAGO</v>
          </cell>
        </row>
        <row r="15316">
          <cell r="A15316" t="str">
            <v>SÃO TIAGO</v>
          </cell>
        </row>
        <row r="15317">
          <cell r="A15317" t="str">
            <v>SÃO TIAGO</v>
          </cell>
        </row>
        <row r="15318">
          <cell r="A15318" t="str">
            <v>SÃO TIAGO</v>
          </cell>
        </row>
        <row r="15319">
          <cell r="A15319" t="str">
            <v>SÃO TIAGO</v>
          </cell>
        </row>
        <row r="15320">
          <cell r="A15320" t="str">
            <v>SÃO TIAGO</v>
          </cell>
        </row>
        <row r="15321">
          <cell r="A15321" t="str">
            <v>SÃO TOMÁS DE AQUINO</v>
          </cell>
        </row>
        <row r="15322">
          <cell r="A15322" t="str">
            <v>SÃO TOMÁS DE AQUINO</v>
          </cell>
        </row>
        <row r="15323">
          <cell r="A15323" t="str">
            <v>SÃO TOMÁS DE AQUINO</v>
          </cell>
        </row>
        <row r="15324">
          <cell r="A15324" t="str">
            <v>SÃO TOMÁS DE AQUINO</v>
          </cell>
        </row>
        <row r="15325">
          <cell r="A15325" t="str">
            <v>SÃO TOMÁS DE AQUINO</v>
          </cell>
        </row>
        <row r="15326">
          <cell r="A15326" t="str">
            <v>SÃO TOMÁS DE AQUINO</v>
          </cell>
        </row>
        <row r="15327">
          <cell r="A15327" t="str">
            <v>SÃO TOMÁS DE AQUINO</v>
          </cell>
        </row>
        <row r="15328">
          <cell r="A15328" t="str">
            <v>SÃO TOMÁS DE AQUINO</v>
          </cell>
        </row>
        <row r="15329">
          <cell r="A15329" t="str">
            <v>SÃO TOMÁS DE AQUINO</v>
          </cell>
        </row>
        <row r="15330">
          <cell r="A15330" t="str">
            <v>SÃO TOMÁS DE AQUINO</v>
          </cell>
        </row>
        <row r="15331">
          <cell r="A15331" t="str">
            <v>SÃO TOMÁS DE AQUINO</v>
          </cell>
        </row>
        <row r="15332">
          <cell r="A15332" t="str">
            <v>SÃO TOMÁS DE AQUINO</v>
          </cell>
        </row>
        <row r="15333">
          <cell r="A15333" t="str">
            <v>SÃO TOMÁS DE AQUINO</v>
          </cell>
        </row>
        <row r="15334">
          <cell r="A15334" t="str">
            <v>SÃO TOMÁS DE AQUINO</v>
          </cell>
        </row>
        <row r="15335">
          <cell r="A15335" t="str">
            <v>SÃO TOMÁS DE AQUINO</v>
          </cell>
        </row>
        <row r="15336">
          <cell r="A15336" t="str">
            <v>SÃO TOMÁS DE AQUINO</v>
          </cell>
        </row>
        <row r="15337">
          <cell r="A15337" t="str">
            <v>SÃO TOMÁS DE AQUINO</v>
          </cell>
        </row>
        <row r="15338">
          <cell r="A15338" t="str">
            <v>SÃO TOMÁS DE AQUINO</v>
          </cell>
        </row>
        <row r="15339">
          <cell r="A15339" t="str">
            <v>SÃO TOMÁS DE AQUINO</v>
          </cell>
        </row>
        <row r="15340">
          <cell r="A15340" t="str">
            <v>SÃO TOMÁS DE AQUINO</v>
          </cell>
        </row>
        <row r="15341">
          <cell r="A15341" t="str">
            <v>SÃO TOMÁS DE AQUINO</v>
          </cell>
        </row>
        <row r="15342">
          <cell r="A15342" t="str">
            <v>SÃO TOMÁS DE AQUINO</v>
          </cell>
        </row>
        <row r="15343">
          <cell r="A15343" t="str">
            <v>SÃO TOMÁS DE AQUINO</v>
          </cell>
        </row>
        <row r="15344">
          <cell r="A15344" t="str">
            <v>SÃO TOMÁS DE AQUINO</v>
          </cell>
        </row>
        <row r="15345">
          <cell r="A15345" t="str">
            <v>SÃO TOMÁS DE AQUINO</v>
          </cell>
        </row>
        <row r="15346">
          <cell r="A15346" t="str">
            <v>SÃO TOMÁS DE AQUINO</v>
          </cell>
        </row>
        <row r="15347">
          <cell r="A15347" t="str">
            <v>SÃO TOMÁS DE AQUINO</v>
          </cell>
        </row>
        <row r="15348">
          <cell r="A15348" t="str">
            <v>SÃO TOMÁS DE AQUINO</v>
          </cell>
        </row>
        <row r="15349">
          <cell r="A15349" t="str">
            <v>SÃO TOMÁS DE AQUINO</v>
          </cell>
        </row>
        <row r="15350">
          <cell r="A15350" t="str">
            <v>SÃO TOMÁS DE AQUINO</v>
          </cell>
        </row>
        <row r="15351">
          <cell r="A15351" t="str">
            <v>SÃO VICENTE DE MINAS</v>
          </cell>
        </row>
        <row r="15352">
          <cell r="A15352" t="str">
            <v>SÃO VICENTE DE MINAS</v>
          </cell>
        </row>
        <row r="15353">
          <cell r="A15353" t="str">
            <v>SÃO VICENTE DE MINAS</v>
          </cell>
        </row>
        <row r="15354">
          <cell r="A15354" t="str">
            <v>SÃO VICENTE DE MINAS</v>
          </cell>
        </row>
        <row r="15355">
          <cell r="A15355" t="str">
            <v>SÃO VICENTE DE MINAS</v>
          </cell>
        </row>
        <row r="15356">
          <cell r="A15356" t="str">
            <v>SÃO VICENTE DE MINAS</v>
          </cell>
        </row>
        <row r="15357">
          <cell r="A15357" t="str">
            <v>SÃO VICENTE DE MINAS</v>
          </cell>
        </row>
        <row r="15358">
          <cell r="A15358" t="str">
            <v>SÃO VICENTE DE MINAS</v>
          </cell>
        </row>
        <row r="15359">
          <cell r="A15359" t="str">
            <v>SÃO VICENTE DE MINAS</v>
          </cell>
        </row>
        <row r="15360">
          <cell r="A15360" t="str">
            <v>SÃO VICENTE DE MINAS</v>
          </cell>
        </row>
        <row r="15361">
          <cell r="A15361" t="str">
            <v>SÃO VICENTE DE MINAS</v>
          </cell>
        </row>
        <row r="15362">
          <cell r="A15362" t="str">
            <v>SÃO VICENTE DE MINAS</v>
          </cell>
        </row>
        <row r="15363">
          <cell r="A15363" t="str">
            <v>SÃO VICENTE DE MINAS</v>
          </cell>
        </row>
        <row r="15364">
          <cell r="A15364" t="str">
            <v>SÃO VICENTE DE MINAS</v>
          </cell>
        </row>
        <row r="15365">
          <cell r="A15365" t="str">
            <v>SÃO VICENTE DE MINAS</v>
          </cell>
        </row>
        <row r="15366">
          <cell r="A15366" t="str">
            <v>SÃO VICENTE DE MINAS</v>
          </cell>
        </row>
        <row r="15367">
          <cell r="A15367" t="str">
            <v>SÃO VICENTE DE MINAS</v>
          </cell>
        </row>
        <row r="15368">
          <cell r="A15368" t="str">
            <v>SÃO VICENTE DE MINAS</v>
          </cell>
        </row>
        <row r="15369">
          <cell r="A15369" t="str">
            <v>SÃO VICENTE DE MINAS</v>
          </cell>
        </row>
        <row r="15370">
          <cell r="A15370" t="str">
            <v>SÃO VICENTE DE MINAS</v>
          </cell>
        </row>
        <row r="15371">
          <cell r="A15371" t="str">
            <v>SÃO VICENTE DE MINAS</v>
          </cell>
        </row>
        <row r="15372">
          <cell r="A15372" t="str">
            <v>SÃO VICENTE DE MINAS</v>
          </cell>
        </row>
        <row r="15373">
          <cell r="A15373" t="str">
            <v>SÃO VICENTE DE MINAS</v>
          </cell>
        </row>
        <row r="15374">
          <cell r="A15374" t="str">
            <v>SÃO VICENTE DE MINAS</v>
          </cell>
        </row>
        <row r="15375">
          <cell r="A15375" t="str">
            <v>SÃO VICENTE DE MINAS</v>
          </cell>
        </row>
        <row r="15376">
          <cell r="A15376" t="str">
            <v>SÃO VICENTE DE MINAS</v>
          </cell>
        </row>
        <row r="15377">
          <cell r="A15377" t="str">
            <v>SÃO VICENTE DE MINAS</v>
          </cell>
        </row>
        <row r="15378">
          <cell r="A15378" t="str">
            <v>SÃO VICENTE DE MINAS</v>
          </cell>
        </row>
        <row r="15379">
          <cell r="A15379" t="str">
            <v>SÃO VICENTE DE MINAS</v>
          </cell>
        </row>
        <row r="15380">
          <cell r="A15380" t="str">
            <v>SÃO VICENTE DE MINAS</v>
          </cell>
        </row>
        <row r="15381">
          <cell r="A15381" t="str">
            <v>SAPUCAÍ-MIRIM</v>
          </cell>
        </row>
        <row r="15382">
          <cell r="A15382" t="str">
            <v>SAPUCAÍ-MIRIM</v>
          </cell>
        </row>
        <row r="15383">
          <cell r="A15383" t="str">
            <v>SAPUCAÍ-MIRIM</v>
          </cell>
        </row>
        <row r="15384">
          <cell r="A15384" t="str">
            <v>SAPUCAÍ-MIRIM</v>
          </cell>
        </row>
        <row r="15385">
          <cell r="A15385" t="str">
            <v>SAPUCAÍ-MIRIM</v>
          </cell>
        </row>
        <row r="15386">
          <cell r="A15386" t="str">
            <v>SAPUCAÍ-MIRIM</v>
          </cell>
        </row>
        <row r="15387">
          <cell r="A15387" t="str">
            <v>SAPUCAÍ-MIRIM</v>
          </cell>
        </row>
        <row r="15388">
          <cell r="A15388" t="str">
            <v>SAPUCAÍ-MIRIM</v>
          </cell>
        </row>
        <row r="15389">
          <cell r="A15389" t="str">
            <v>SAPUCAÍ-MIRIM</v>
          </cell>
        </row>
        <row r="15390">
          <cell r="A15390" t="str">
            <v>SAPUCAÍ-MIRIM</v>
          </cell>
        </row>
        <row r="15391">
          <cell r="A15391" t="str">
            <v>SAPUCAÍ-MIRIM</v>
          </cell>
        </row>
        <row r="15392">
          <cell r="A15392" t="str">
            <v>SAPUCAÍ-MIRIM</v>
          </cell>
        </row>
        <row r="15393">
          <cell r="A15393" t="str">
            <v>SAPUCAÍ-MIRIM</v>
          </cell>
        </row>
        <row r="15394">
          <cell r="A15394" t="str">
            <v>SAPUCAÍ-MIRIM</v>
          </cell>
        </row>
        <row r="15395">
          <cell r="A15395" t="str">
            <v>SAPUCAÍ-MIRIM</v>
          </cell>
        </row>
        <row r="15396">
          <cell r="A15396" t="str">
            <v>SAPUCAÍ-MIRIM</v>
          </cell>
        </row>
        <row r="15397">
          <cell r="A15397" t="str">
            <v>SAPUCAÍ-MIRIM</v>
          </cell>
        </row>
        <row r="15398">
          <cell r="A15398" t="str">
            <v>SAPUCAÍ-MIRIM</v>
          </cell>
        </row>
        <row r="15399">
          <cell r="A15399" t="str">
            <v>SAPUCAÍ-MIRIM</v>
          </cell>
        </row>
        <row r="15400">
          <cell r="A15400" t="str">
            <v>SAPUCAÍ-MIRIM</v>
          </cell>
        </row>
        <row r="15401">
          <cell r="A15401" t="str">
            <v>SAPUCAÍ-MIRIM</v>
          </cell>
        </row>
        <row r="15402">
          <cell r="A15402" t="str">
            <v>SAPUCAÍ-MIRIM</v>
          </cell>
        </row>
        <row r="15403">
          <cell r="A15403" t="str">
            <v>SAPUCAÍ-MIRIM</v>
          </cell>
        </row>
        <row r="15404">
          <cell r="A15404" t="str">
            <v>SAPUCAÍ-MIRIM</v>
          </cell>
        </row>
        <row r="15405">
          <cell r="A15405" t="str">
            <v>SAPUCAÍ-MIRIM</v>
          </cell>
        </row>
        <row r="15406">
          <cell r="A15406" t="str">
            <v>SAPUCAÍ-MIRIM</v>
          </cell>
        </row>
        <row r="15407">
          <cell r="A15407" t="str">
            <v>SAPUCAÍ-MIRIM</v>
          </cell>
        </row>
        <row r="15408">
          <cell r="A15408" t="str">
            <v>SAPUCAÍ-MIRIM</v>
          </cell>
        </row>
        <row r="15409">
          <cell r="A15409" t="str">
            <v>SAPUCAÍ-MIRIM</v>
          </cell>
        </row>
        <row r="15410">
          <cell r="A15410" t="str">
            <v>SAPUCAÍ-MIRIM</v>
          </cell>
        </row>
        <row r="15411">
          <cell r="A15411" t="str">
            <v>SARDOÁ</v>
          </cell>
        </row>
        <row r="15412">
          <cell r="A15412" t="str">
            <v>SARDOÁ</v>
          </cell>
        </row>
        <row r="15413">
          <cell r="A15413" t="str">
            <v>SARDOÁ</v>
          </cell>
        </row>
        <row r="15414">
          <cell r="A15414" t="str">
            <v>SARDOÁ</v>
          </cell>
        </row>
        <row r="15415">
          <cell r="A15415" t="str">
            <v>SARDOÁ</v>
          </cell>
        </row>
        <row r="15416">
          <cell r="A15416" t="str">
            <v>SARDOÁ</v>
          </cell>
        </row>
        <row r="15417">
          <cell r="A15417" t="str">
            <v>SARDOÁ</v>
          </cell>
        </row>
        <row r="15418">
          <cell r="A15418" t="str">
            <v>SARDOÁ</v>
          </cell>
        </row>
        <row r="15419">
          <cell r="A15419" t="str">
            <v>SARDOÁ</v>
          </cell>
        </row>
        <row r="15420">
          <cell r="A15420" t="str">
            <v>SARDOÁ</v>
          </cell>
        </row>
        <row r="15421">
          <cell r="A15421" t="str">
            <v>SARDOÁ</v>
          </cell>
        </row>
        <row r="15422">
          <cell r="A15422" t="str">
            <v>SARDOÁ</v>
          </cell>
        </row>
        <row r="15423">
          <cell r="A15423" t="str">
            <v>SARDOÁ</v>
          </cell>
        </row>
        <row r="15424">
          <cell r="A15424" t="str">
            <v>SARDOÁ</v>
          </cell>
        </row>
        <row r="15425">
          <cell r="A15425" t="str">
            <v>SARDOÁ</v>
          </cell>
        </row>
        <row r="15426">
          <cell r="A15426" t="str">
            <v>SARDOÁ</v>
          </cell>
        </row>
        <row r="15427">
          <cell r="A15427" t="str">
            <v>SARDOÁ</v>
          </cell>
        </row>
        <row r="15428">
          <cell r="A15428" t="str">
            <v>SARDOÁ</v>
          </cell>
        </row>
        <row r="15429">
          <cell r="A15429" t="str">
            <v>SARDOÁ</v>
          </cell>
        </row>
        <row r="15430">
          <cell r="A15430" t="str">
            <v>SARDOÁ</v>
          </cell>
        </row>
        <row r="15431">
          <cell r="A15431" t="str">
            <v>SARDOÁ</v>
          </cell>
        </row>
        <row r="15432">
          <cell r="A15432" t="str">
            <v>SARDOÁ</v>
          </cell>
        </row>
        <row r="15433">
          <cell r="A15433" t="str">
            <v>SARDOÁ</v>
          </cell>
        </row>
        <row r="15434">
          <cell r="A15434" t="str">
            <v>SARDOÁ</v>
          </cell>
        </row>
        <row r="15435">
          <cell r="A15435" t="str">
            <v>SARDOÁ</v>
          </cell>
        </row>
        <row r="15436">
          <cell r="A15436" t="str">
            <v>SARDOÁ</v>
          </cell>
        </row>
        <row r="15437">
          <cell r="A15437" t="str">
            <v>SARDOÁ</v>
          </cell>
        </row>
        <row r="15438">
          <cell r="A15438" t="str">
            <v>SARDOÁ</v>
          </cell>
        </row>
        <row r="15439">
          <cell r="A15439" t="str">
            <v>SARDOÁ</v>
          </cell>
        </row>
        <row r="15440">
          <cell r="A15440" t="str">
            <v>SARDOÁ</v>
          </cell>
        </row>
        <row r="15441">
          <cell r="A15441" t="str">
            <v>SARZEDO</v>
          </cell>
        </row>
        <row r="15442">
          <cell r="A15442" t="str">
            <v>SARZEDO</v>
          </cell>
        </row>
        <row r="15443">
          <cell r="A15443" t="str">
            <v>SARZEDO</v>
          </cell>
        </row>
        <row r="15444">
          <cell r="A15444" t="str">
            <v>SARZEDO</v>
          </cell>
        </row>
        <row r="15445">
          <cell r="A15445" t="str">
            <v>SARZEDO</v>
          </cell>
        </row>
        <row r="15446">
          <cell r="A15446" t="str">
            <v>SARZEDO</v>
          </cell>
        </row>
        <row r="15447">
          <cell r="A15447" t="str">
            <v>SARZEDO</v>
          </cell>
        </row>
        <row r="15448">
          <cell r="A15448" t="str">
            <v>SARZEDO</v>
          </cell>
        </row>
        <row r="15449">
          <cell r="A15449" t="str">
            <v>SARZEDO</v>
          </cell>
        </row>
        <row r="15450">
          <cell r="A15450" t="str">
            <v>SARZEDO</v>
          </cell>
        </row>
        <row r="15451">
          <cell r="A15451" t="str">
            <v>SARZEDO</v>
          </cell>
        </row>
        <row r="15452">
          <cell r="A15452" t="str">
            <v>SARZEDO</v>
          </cell>
        </row>
        <row r="15453">
          <cell r="A15453" t="str">
            <v>SARZEDO</v>
          </cell>
        </row>
        <row r="15454">
          <cell r="A15454" t="str">
            <v>SARZEDO</v>
          </cell>
        </row>
        <row r="15455">
          <cell r="A15455" t="str">
            <v>SARZEDO</v>
          </cell>
        </row>
        <row r="15456">
          <cell r="A15456" t="str">
            <v>SARZEDO</v>
          </cell>
        </row>
        <row r="15457">
          <cell r="A15457" t="str">
            <v>SARZEDO</v>
          </cell>
        </row>
        <row r="15458">
          <cell r="A15458" t="str">
            <v>SARZEDO</v>
          </cell>
        </row>
        <row r="15459">
          <cell r="A15459" t="str">
            <v>SARZEDO</v>
          </cell>
        </row>
        <row r="15460">
          <cell r="A15460" t="str">
            <v>SARZEDO</v>
          </cell>
        </row>
        <row r="15461">
          <cell r="A15461" t="str">
            <v>SARZEDO</v>
          </cell>
        </row>
        <row r="15462">
          <cell r="A15462" t="str">
            <v>SARZEDO</v>
          </cell>
        </row>
        <row r="15463">
          <cell r="A15463" t="str">
            <v>SARZEDO</v>
          </cell>
        </row>
        <row r="15464">
          <cell r="A15464" t="str">
            <v>SARZEDO</v>
          </cell>
        </row>
        <row r="15465">
          <cell r="A15465" t="str">
            <v>SARZEDO</v>
          </cell>
        </row>
        <row r="15466">
          <cell r="A15466" t="str">
            <v>SARZEDO</v>
          </cell>
        </row>
        <row r="15467">
          <cell r="A15467" t="str">
            <v>SARZEDO</v>
          </cell>
        </row>
        <row r="15468">
          <cell r="A15468" t="str">
            <v>SARZEDO</v>
          </cell>
        </row>
        <row r="15469">
          <cell r="A15469" t="str">
            <v>SARZEDO</v>
          </cell>
        </row>
        <row r="15470">
          <cell r="A15470" t="str">
            <v>SARZEDO</v>
          </cell>
        </row>
        <row r="15471">
          <cell r="A15471" t="str">
            <v>SENADOR AMARAL</v>
          </cell>
        </row>
        <row r="15472">
          <cell r="A15472" t="str">
            <v>SENADOR AMARAL</v>
          </cell>
        </row>
        <row r="15473">
          <cell r="A15473" t="str">
            <v>SENADOR AMARAL</v>
          </cell>
        </row>
        <row r="15474">
          <cell r="A15474" t="str">
            <v>SENADOR AMARAL</v>
          </cell>
        </row>
        <row r="15475">
          <cell r="A15475" t="str">
            <v>SENADOR AMARAL</v>
          </cell>
        </row>
        <row r="15476">
          <cell r="A15476" t="str">
            <v>SENADOR AMARAL</v>
          </cell>
        </row>
        <row r="15477">
          <cell r="A15477" t="str">
            <v>SENADOR AMARAL</v>
          </cell>
        </row>
        <row r="15478">
          <cell r="A15478" t="str">
            <v>SENADOR AMARAL</v>
          </cell>
        </row>
        <row r="15479">
          <cell r="A15479" t="str">
            <v>SENADOR AMARAL</v>
          </cell>
        </row>
        <row r="15480">
          <cell r="A15480" t="str">
            <v>SENADOR AMARAL</v>
          </cell>
        </row>
        <row r="15481">
          <cell r="A15481" t="str">
            <v>SENADOR AMARAL</v>
          </cell>
        </row>
        <row r="15482">
          <cell r="A15482" t="str">
            <v>SENADOR AMARAL</v>
          </cell>
        </row>
        <row r="15483">
          <cell r="A15483" t="str">
            <v>SENADOR AMARAL</v>
          </cell>
        </row>
        <row r="15484">
          <cell r="A15484" t="str">
            <v>SENADOR AMARAL</v>
          </cell>
        </row>
        <row r="15485">
          <cell r="A15485" t="str">
            <v>SENADOR AMARAL</v>
          </cell>
        </row>
        <row r="15486">
          <cell r="A15486" t="str">
            <v>SENADOR AMARAL</v>
          </cell>
        </row>
        <row r="15487">
          <cell r="A15487" t="str">
            <v>SENADOR AMARAL</v>
          </cell>
        </row>
        <row r="15488">
          <cell r="A15488" t="str">
            <v>SENADOR AMARAL</v>
          </cell>
        </row>
        <row r="15489">
          <cell r="A15489" t="str">
            <v>SENADOR AMARAL</v>
          </cell>
        </row>
        <row r="15490">
          <cell r="A15490" t="str">
            <v>SENADOR AMARAL</v>
          </cell>
        </row>
        <row r="15491">
          <cell r="A15491" t="str">
            <v>SENADOR AMARAL</v>
          </cell>
        </row>
        <row r="15492">
          <cell r="A15492" t="str">
            <v>SENADOR AMARAL</v>
          </cell>
        </row>
        <row r="15493">
          <cell r="A15493" t="str">
            <v>SENADOR AMARAL</v>
          </cell>
        </row>
        <row r="15494">
          <cell r="A15494" t="str">
            <v>SENADOR AMARAL</v>
          </cell>
        </row>
        <row r="15495">
          <cell r="A15495" t="str">
            <v>SENADOR AMARAL</v>
          </cell>
        </row>
        <row r="15496">
          <cell r="A15496" t="str">
            <v>SENADOR AMARAL</v>
          </cell>
        </row>
        <row r="15497">
          <cell r="A15497" t="str">
            <v>SENADOR AMARAL</v>
          </cell>
        </row>
        <row r="15498">
          <cell r="A15498" t="str">
            <v>SENADOR AMARAL</v>
          </cell>
        </row>
        <row r="15499">
          <cell r="A15499" t="str">
            <v>SENADOR AMARAL</v>
          </cell>
        </row>
        <row r="15500">
          <cell r="A15500" t="str">
            <v>SENADOR AMARAL</v>
          </cell>
        </row>
        <row r="15501">
          <cell r="A15501" t="str">
            <v>SENADOR MODESTINO GONÇALVES</v>
          </cell>
        </row>
        <row r="15502">
          <cell r="A15502" t="str">
            <v>SENADOR MODESTINO GONÇALVES</v>
          </cell>
        </row>
        <row r="15503">
          <cell r="A15503" t="str">
            <v>SENADOR MODESTINO GONÇALVES</v>
          </cell>
        </row>
        <row r="15504">
          <cell r="A15504" t="str">
            <v>SENADOR MODESTINO GONÇALVES</v>
          </cell>
        </row>
        <row r="15505">
          <cell r="A15505" t="str">
            <v>SENADOR MODESTINO GONÇALVES</v>
          </cell>
        </row>
        <row r="15506">
          <cell r="A15506" t="str">
            <v>SENADOR MODESTINO GONÇALVES</v>
          </cell>
        </row>
        <row r="15507">
          <cell r="A15507" t="str">
            <v>SENADOR MODESTINO GONÇALVES</v>
          </cell>
        </row>
        <row r="15508">
          <cell r="A15508" t="str">
            <v>SENADOR MODESTINO GONÇALVES</v>
          </cell>
        </row>
        <row r="15509">
          <cell r="A15509" t="str">
            <v>SENADOR MODESTINO GONÇALVES</v>
          </cell>
        </row>
        <row r="15510">
          <cell r="A15510" t="str">
            <v>SENADOR MODESTINO GONÇALVES</v>
          </cell>
        </row>
        <row r="15511">
          <cell r="A15511" t="str">
            <v>SENADOR MODESTINO GONÇALVES</v>
          </cell>
        </row>
        <row r="15512">
          <cell r="A15512" t="str">
            <v>SENADOR MODESTINO GONÇALVES</v>
          </cell>
        </row>
        <row r="15513">
          <cell r="A15513" t="str">
            <v>SENADOR MODESTINO GONÇALVES</v>
          </cell>
        </row>
        <row r="15514">
          <cell r="A15514" t="str">
            <v>SENADOR MODESTINO GONÇALVES</v>
          </cell>
        </row>
        <row r="15515">
          <cell r="A15515" t="str">
            <v>SENADOR MODESTINO GONÇALVES</v>
          </cell>
        </row>
        <row r="15516">
          <cell r="A15516" t="str">
            <v>SENADOR MODESTINO GONÇALVES</v>
          </cell>
        </row>
        <row r="15517">
          <cell r="A15517" t="str">
            <v>SENADOR MODESTINO GONÇALVES</v>
          </cell>
        </row>
        <row r="15518">
          <cell r="A15518" t="str">
            <v>SENADOR MODESTINO GONÇALVES</v>
          </cell>
        </row>
        <row r="15519">
          <cell r="A15519" t="str">
            <v>SENADOR MODESTINO GONÇALVES</v>
          </cell>
        </row>
        <row r="15520">
          <cell r="A15520" t="str">
            <v>SENADOR MODESTINO GONÇALVES</v>
          </cell>
        </row>
        <row r="15521">
          <cell r="A15521" t="str">
            <v>SENADOR MODESTINO GONÇALVES</v>
          </cell>
        </row>
        <row r="15522">
          <cell r="A15522" t="str">
            <v>SENADOR MODESTINO GONÇALVES</v>
          </cell>
        </row>
        <row r="15523">
          <cell r="A15523" t="str">
            <v>SENADOR MODESTINO GONÇALVES</v>
          </cell>
        </row>
        <row r="15524">
          <cell r="A15524" t="str">
            <v>SENADOR MODESTINO GONÇALVES</v>
          </cell>
        </row>
        <row r="15525">
          <cell r="A15525" t="str">
            <v>SENADOR MODESTINO GONÇALVES</v>
          </cell>
        </row>
        <row r="15526">
          <cell r="A15526" t="str">
            <v>SENADOR MODESTINO GONÇALVES</v>
          </cell>
        </row>
        <row r="15527">
          <cell r="A15527" t="str">
            <v>SENADOR MODESTINO GONÇALVES</v>
          </cell>
        </row>
        <row r="15528">
          <cell r="A15528" t="str">
            <v>SENADOR MODESTINO GONÇALVES</v>
          </cell>
        </row>
        <row r="15529">
          <cell r="A15529" t="str">
            <v>SENADOR MODESTINO GONÇALVES</v>
          </cell>
        </row>
        <row r="15530">
          <cell r="A15530" t="str">
            <v>SENADOR MODESTINO GONÇALVES</v>
          </cell>
        </row>
        <row r="15531">
          <cell r="A15531" t="str">
            <v>SENHORA DO PORTO</v>
          </cell>
        </row>
        <row r="15532">
          <cell r="A15532" t="str">
            <v>SENHORA DO PORTO</v>
          </cell>
        </row>
        <row r="15533">
          <cell r="A15533" t="str">
            <v>SENHORA DO PORTO</v>
          </cell>
        </row>
        <row r="15534">
          <cell r="A15534" t="str">
            <v>SENHORA DO PORTO</v>
          </cell>
        </row>
        <row r="15535">
          <cell r="A15535" t="str">
            <v>SENHORA DO PORTO</v>
          </cell>
        </row>
        <row r="15536">
          <cell r="A15536" t="str">
            <v>SENHORA DO PORTO</v>
          </cell>
        </row>
        <row r="15537">
          <cell r="A15537" t="str">
            <v>SENHORA DO PORTO</v>
          </cell>
        </row>
        <row r="15538">
          <cell r="A15538" t="str">
            <v>SENHORA DO PORTO</v>
          </cell>
        </row>
        <row r="15539">
          <cell r="A15539" t="str">
            <v>SENHORA DO PORTO</v>
          </cell>
        </row>
        <row r="15540">
          <cell r="A15540" t="str">
            <v>SENHORA DO PORTO</v>
          </cell>
        </row>
        <row r="15541">
          <cell r="A15541" t="str">
            <v>SENHORA DO PORTO</v>
          </cell>
        </row>
        <row r="15542">
          <cell r="A15542" t="str">
            <v>SENHORA DO PORTO</v>
          </cell>
        </row>
        <row r="15543">
          <cell r="A15543" t="str">
            <v>SENHORA DO PORTO</v>
          </cell>
        </row>
        <row r="15544">
          <cell r="A15544" t="str">
            <v>SENHORA DO PORTO</v>
          </cell>
        </row>
        <row r="15545">
          <cell r="A15545" t="str">
            <v>SENHORA DO PORTO</v>
          </cell>
        </row>
        <row r="15546">
          <cell r="A15546" t="str">
            <v>SENHORA DO PORTO</v>
          </cell>
        </row>
        <row r="15547">
          <cell r="A15547" t="str">
            <v>SENHORA DO PORTO</v>
          </cell>
        </row>
        <row r="15548">
          <cell r="A15548" t="str">
            <v>SENHORA DO PORTO</v>
          </cell>
        </row>
        <row r="15549">
          <cell r="A15549" t="str">
            <v>SENHORA DO PORTO</v>
          </cell>
        </row>
        <row r="15550">
          <cell r="A15550" t="str">
            <v>SENHORA DO PORTO</v>
          </cell>
        </row>
        <row r="15551">
          <cell r="A15551" t="str">
            <v>SENHORA DO PORTO</v>
          </cell>
        </row>
        <row r="15552">
          <cell r="A15552" t="str">
            <v>SENHORA DO PORTO</v>
          </cell>
        </row>
        <row r="15553">
          <cell r="A15553" t="str">
            <v>SENHORA DO PORTO</v>
          </cell>
        </row>
        <row r="15554">
          <cell r="A15554" t="str">
            <v>SENHORA DO PORTO</v>
          </cell>
        </row>
        <row r="15555">
          <cell r="A15555" t="str">
            <v>SENHORA DO PORTO</v>
          </cell>
        </row>
        <row r="15556">
          <cell r="A15556" t="str">
            <v>SENHORA DO PORTO</v>
          </cell>
        </row>
        <row r="15557">
          <cell r="A15557" t="str">
            <v>SENHORA DO PORTO</v>
          </cell>
        </row>
        <row r="15558">
          <cell r="A15558" t="str">
            <v>SENHORA DO PORTO</v>
          </cell>
        </row>
        <row r="15559">
          <cell r="A15559" t="str">
            <v>SENHORA DO PORTO</v>
          </cell>
        </row>
        <row r="15560">
          <cell r="A15560" t="str">
            <v>SENHORA DO PORTO</v>
          </cell>
        </row>
        <row r="15561">
          <cell r="A15561" t="str">
            <v>SERICITA</v>
          </cell>
        </row>
        <row r="15562">
          <cell r="A15562" t="str">
            <v>SERICITA</v>
          </cell>
        </row>
        <row r="15563">
          <cell r="A15563" t="str">
            <v>SERICITA</v>
          </cell>
        </row>
        <row r="15564">
          <cell r="A15564" t="str">
            <v>SERICITA</v>
          </cell>
        </row>
        <row r="15565">
          <cell r="A15565" t="str">
            <v>SERICITA</v>
          </cell>
        </row>
        <row r="15566">
          <cell r="A15566" t="str">
            <v>SERICITA</v>
          </cell>
        </row>
        <row r="15567">
          <cell r="A15567" t="str">
            <v>SERICITA</v>
          </cell>
        </row>
        <row r="15568">
          <cell r="A15568" t="str">
            <v>SERICITA</v>
          </cell>
        </row>
        <row r="15569">
          <cell r="A15569" t="str">
            <v>SERICITA</v>
          </cell>
        </row>
        <row r="15570">
          <cell r="A15570" t="str">
            <v>SERICITA</v>
          </cell>
        </row>
        <row r="15571">
          <cell r="A15571" t="str">
            <v>SERICITA</v>
          </cell>
        </row>
        <row r="15572">
          <cell r="A15572" t="str">
            <v>SERICITA</v>
          </cell>
        </row>
        <row r="15573">
          <cell r="A15573" t="str">
            <v>SERICITA</v>
          </cell>
        </row>
        <row r="15574">
          <cell r="A15574" t="str">
            <v>SERICITA</v>
          </cell>
        </row>
        <row r="15575">
          <cell r="A15575" t="str">
            <v>SERICITA</v>
          </cell>
        </row>
        <row r="15576">
          <cell r="A15576" t="str">
            <v>SERICITA</v>
          </cell>
        </row>
        <row r="15577">
          <cell r="A15577" t="str">
            <v>SERICITA</v>
          </cell>
        </row>
        <row r="15578">
          <cell r="A15578" t="str">
            <v>SERICITA</v>
          </cell>
        </row>
        <row r="15579">
          <cell r="A15579" t="str">
            <v>SERICITA</v>
          </cell>
        </row>
        <row r="15580">
          <cell r="A15580" t="str">
            <v>SERICITA</v>
          </cell>
        </row>
        <row r="15581">
          <cell r="A15581" t="str">
            <v>SERICITA</v>
          </cell>
        </row>
        <row r="15582">
          <cell r="A15582" t="str">
            <v>SERICITA</v>
          </cell>
        </row>
        <row r="15583">
          <cell r="A15583" t="str">
            <v>SERICITA</v>
          </cell>
        </row>
        <row r="15584">
          <cell r="A15584" t="str">
            <v>SERICITA</v>
          </cell>
        </row>
        <row r="15585">
          <cell r="A15585" t="str">
            <v>SERRA AZUL DE MINAS</v>
          </cell>
        </row>
        <row r="15586">
          <cell r="A15586" t="str">
            <v>SERRA AZUL DE MINAS</v>
          </cell>
        </row>
        <row r="15587">
          <cell r="A15587" t="str">
            <v>SERRA AZUL DE MINAS</v>
          </cell>
        </row>
        <row r="15588">
          <cell r="A15588" t="str">
            <v>SERRA AZUL DE MINAS</v>
          </cell>
        </row>
        <row r="15589">
          <cell r="A15589" t="str">
            <v>SERRA AZUL DE MINAS</v>
          </cell>
        </row>
        <row r="15590">
          <cell r="A15590" t="str">
            <v>SERRA AZUL DE MINAS</v>
          </cell>
        </row>
        <row r="15591">
          <cell r="A15591" t="str">
            <v>SERRA AZUL DE MINAS</v>
          </cell>
        </row>
        <row r="15592">
          <cell r="A15592" t="str">
            <v>SERRA AZUL DE MINAS</v>
          </cell>
        </row>
        <row r="15593">
          <cell r="A15593" t="str">
            <v>SERRA AZUL DE MINAS</v>
          </cell>
        </row>
        <row r="15594">
          <cell r="A15594" t="str">
            <v>SERRA AZUL DE MINAS</v>
          </cell>
        </row>
        <row r="15595">
          <cell r="A15595" t="str">
            <v>SERRA AZUL DE MINAS</v>
          </cell>
        </row>
        <row r="15596">
          <cell r="A15596" t="str">
            <v>SERRA AZUL DE MINAS</v>
          </cell>
        </row>
        <row r="15597">
          <cell r="A15597" t="str">
            <v>SERRA AZUL DE MINAS</v>
          </cell>
        </row>
        <row r="15598">
          <cell r="A15598" t="str">
            <v>SERRA AZUL DE MINAS</v>
          </cell>
        </row>
        <row r="15599">
          <cell r="A15599" t="str">
            <v>SERRA AZUL DE MINAS</v>
          </cell>
        </row>
        <row r="15600">
          <cell r="A15600" t="str">
            <v>SERRA AZUL DE MINAS</v>
          </cell>
        </row>
        <row r="15601">
          <cell r="A15601" t="str">
            <v>SERRA AZUL DE MINAS</v>
          </cell>
        </row>
        <row r="15602">
          <cell r="A15602" t="str">
            <v>SERRA AZUL DE MINAS</v>
          </cell>
        </row>
        <row r="15603">
          <cell r="A15603" t="str">
            <v>SERRA AZUL DE MINAS</v>
          </cell>
        </row>
        <row r="15604">
          <cell r="A15604" t="str">
            <v>SERRA AZUL DE MINAS</v>
          </cell>
        </row>
        <row r="15605">
          <cell r="A15605" t="str">
            <v>SERRA AZUL DE MINAS</v>
          </cell>
        </row>
        <row r="15606">
          <cell r="A15606" t="str">
            <v>SERRA AZUL DE MINAS</v>
          </cell>
        </row>
        <row r="15607">
          <cell r="A15607" t="str">
            <v>SERRA AZUL DE MINAS</v>
          </cell>
        </row>
        <row r="15608">
          <cell r="A15608" t="str">
            <v>SERRA AZUL DE MINAS</v>
          </cell>
        </row>
        <row r="15609">
          <cell r="A15609" t="str">
            <v>SERRA AZUL DE MINAS</v>
          </cell>
        </row>
        <row r="15610">
          <cell r="A15610" t="str">
            <v>SERRA AZUL DE MINAS</v>
          </cell>
        </row>
        <row r="15611">
          <cell r="A15611" t="str">
            <v>SERRA AZUL DE MINAS</v>
          </cell>
        </row>
        <row r="15612">
          <cell r="A15612" t="str">
            <v>SERRA AZUL DE MINAS</v>
          </cell>
        </row>
        <row r="15613">
          <cell r="A15613" t="str">
            <v>SERRA AZUL DE MINAS</v>
          </cell>
        </row>
        <row r="15614">
          <cell r="A15614" t="str">
            <v>SERRA AZUL DE MINAS</v>
          </cell>
        </row>
        <row r="15615">
          <cell r="A15615" t="str">
            <v>SERRA DA SAUDADE</v>
          </cell>
        </row>
        <row r="15616">
          <cell r="A15616" t="str">
            <v>SERRA DA SAUDADE</v>
          </cell>
        </row>
        <row r="15617">
          <cell r="A15617" t="str">
            <v>SERRA DA SAUDADE</v>
          </cell>
        </row>
        <row r="15618">
          <cell r="A15618" t="str">
            <v>SERRA DA SAUDADE</v>
          </cell>
        </row>
        <row r="15619">
          <cell r="A15619" t="str">
            <v>SERRA DA SAUDADE</v>
          </cell>
        </row>
        <row r="15620">
          <cell r="A15620" t="str">
            <v>SERRA DA SAUDADE</v>
          </cell>
        </row>
        <row r="15621">
          <cell r="A15621" t="str">
            <v>SERRA DA SAUDADE</v>
          </cell>
        </row>
        <row r="15622">
          <cell r="A15622" t="str">
            <v>SERRA DA SAUDADE</v>
          </cell>
        </row>
        <row r="15623">
          <cell r="A15623" t="str">
            <v>SERRA DA SAUDADE</v>
          </cell>
        </row>
        <row r="15624">
          <cell r="A15624" t="str">
            <v>SERRA DA SAUDADE</v>
          </cell>
        </row>
        <row r="15625">
          <cell r="A15625" t="str">
            <v>SERRA DA SAUDADE</v>
          </cell>
        </row>
        <row r="15626">
          <cell r="A15626" t="str">
            <v>SERRA DA SAUDADE</v>
          </cell>
        </row>
        <row r="15627">
          <cell r="A15627" t="str">
            <v>SERRA DA SAUDADE</v>
          </cell>
        </row>
        <row r="15628">
          <cell r="A15628" t="str">
            <v>SERRA DA SAUDADE</v>
          </cell>
        </row>
        <row r="15629">
          <cell r="A15629" t="str">
            <v>SERRA DA SAUDADE</v>
          </cell>
        </row>
        <row r="15630">
          <cell r="A15630" t="str">
            <v>SERRA DA SAUDADE</v>
          </cell>
        </row>
        <row r="15631">
          <cell r="A15631" t="str">
            <v>SERRA DA SAUDADE</v>
          </cell>
        </row>
        <row r="15632">
          <cell r="A15632" t="str">
            <v>SERRA DA SAUDADE</v>
          </cell>
        </row>
        <row r="15633">
          <cell r="A15633" t="str">
            <v>SERRA DA SAUDADE</v>
          </cell>
        </row>
        <row r="15634">
          <cell r="A15634" t="str">
            <v>SERRA DA SAUDADE</v>
          </cell>
        </row>
        <row r="15635">
          <cell r="A15635" t="str">
            <v>SERRA DA SAUDADE</v>
          </cell>
        </row>
        <row r="15636">
          <cell r="A15636" t="str">
            <v>SERRA DA SAUDADE</v>
          </cell>
        </row>
        <row r="15637">
          <cell r="A15637" t="str">
            <v>SERRA DA SAUDADE</v>
          </cell>
        </row>
        <row r="15638">
          <cell r="A15638" t="str">
            <v>SERRA DA SAUDADE</v>
          </cell>
        </row>
        <row r="15639">
          <cell r="A15639" t="str">
            <v>SERRA DA SAUDADE</v>
          </cell>
        </row>
        <row r="15640">
          <cell r="A15640" t="str">
            <v>SERRA DA SAUDADE</v>
          </cell>
        </row>
        <row r="15641">
          <cell r="A15641" t="str">
            <v>SERRA DA SAUDADE</v>
          </cell>
        </row>
        <row r="15642">
          <cell r="A15642" t="str">
            <v>SERRA DA SAUDADE</v>
          </cell>
        </row>
        <row r="15643">
          <cell r="A15643" t="str">
            <v>SERRA DA SAUDADE</v>
          </cell>
        </row>
        <row r="15644">
          <cell r="A15644" t="str">
            <v>SERRA DA SAUDADE</v>
          </cell>
        </row>
        <row r="15645">
          <cell r="A15645" t="str">
            <v>SERRA DO SALITRE</v>
          </cell>
        </row>
        <row r="15646">
          <cell r="A15646" t="str">
            <v>SERRA DO SALITRE</v>
          </cell>
        </row>
        <row r="15647">
          <cell r="A15647" t="str">
            <v>SERRA DO SALITRE</v>
          </cell>
        </row>
        <row r="15648">
          <cell r="A15648" t="str">
            <v>SERRA DO SALITRE</v>
          </cell>
        </row>
        <row r="15649">
          <cell r="A15649" t="str">
            <v>SERRA DO SALITRE</v>
          </cell>
        </row>
        <row r="15650">
          <cell r="A15650" t="str">
            <v>SERRA DO SALITRE</v>
          </cell>
        </row>
        <row r="15651">
          <cell r="A15651" t="str">
            <v>SERRA DO SALITRE</v>
          </cell>
        </row>
        <row r="15652">
          <cell r="A15652" t="str">
            <v>SERRA DO SALITRE</v>
          </cell>
        </row>
        <row r="15653">
          <cell r="A15653" t="str">
            <v>SERRA DO SALITRE</v>
          </cell>
        </row>
        <row r="15654">
          <cell r="A15654" t="str">
            <v>SERRA DO SALITRE</v>
          </cell>
        </row>
        <row r="15655">
          <cell r="A15655" t="str">
            <v>SERRA DO SALITRE</v>
          </cell>
        </row>
        <row r="15656">
          <cell r="A15656" t="str">
            <v>SERRA DO SALITRE</v>
          </cell>
        </row>
        <row r="15657">
          <cell r="A15657" t="str">
            <v>SERRA DO SALITRE</v>
          </cell>
        </row>
        <row r="15658">
          <cell r="A15658" t="str">
            <v>SERRA DO SALITRE</v>
          </cell>
        </row>
        <row r="15659">
          <cell r="A15659" t="str">
            <v>SERRA DO SALITRE</v>
          </cell>
        </row>
        <row r="15660">
          <cell r="A15660" t="str">
            <v>SERRA DO SALITRE</v>
          </cell>
        </row>
        <row r="15661">
          <cell r="A15661" t="str">
            <v>SERRA DO SALITRE</v>
          </cell>
        </row>
        <row r="15662">
          <cell r="A15662" t="str">
            <v>SERRA DO SALITRE</v>
          </cell>
        </row>
        <row r="15663">
          <cell r="A15663" t="str">
            <v>SERRA DO SALITRE</v>
          </cell>
        </row>
        <row r="15664">
          <cell r="A15664" t="str">
            <v>SERRA DO SALITRE</v>
          </cell>
        </row>
        <row r="15665">
          <cell r="A15665" t="str">
            <v>SERRA DO SALITRE</v>
          </cell>
        </row>
        <row r="15666">
          <cell r="A15666" t="str">
            <v>SERRA DO SALITRE</v>
          </cell>
        </row>
        <row r="15667">
          <cell r="A15667" t="str">
            <v>SERRA DO SALITRE</v>
          </cell>
        </row>
        <row r="15668">
          <cell r="A15668" t="str">
            <v>SERRA DO SALITRE</v>
          </cell>
        </row>
        <row r="15669">
          <cell r="A15669" t="str">
            <v>SERRA DO SALITRE</v>
          </cell>
        </row>
        <row r="15670">
          <cell r="A15670" t="str">
            <v>SERRA DO SALITRE</v>
          </cell>
        </row>
        <row r="15671">
          <cell r="A15671" t="str">
            <v>SERRA DO SALITRE</v>
          </cell>
        </row>
        <row r="15672">
          <cell r="A15672" t="str">
            <v>SERRA DO SALITRE</v>
          </cell>
        </row>
        <row r="15673">
          <cell r="A15673" t="str">
            <v>SERRA DO SALITRE</v>
          </cell>
        </row>
        <row r="15674">
          <cell r="A15674" t="str">
            <v>SERRA DO SALITRE</v>
          </cell>
        </row>
        <row r="15675">
          <cell r="A15675" t="str">
            <v>SERRA DOS AIMORÉS</v>
          </cell>
        </row>
        <row r="15676">
          <cell r="A15676" t="str">
            <v>SERRA DOS AIMORÉS</v>
          </cell>
        </row>
        <row r="15677">
          <cell r="A15677" t="str">
            <v>SERRA DOS AIMORÉS</v>
          </cell>
        </row>
        <row r="15678">
          <cell r="A15678" t="str">
            <v>SERRA DOS AIMORÉS</v>
          </cell>
        </row>
        <row r="15679">
          <cell r="A15679" t="str">
            <v>SERRA DOS AIMORÉS</v>
          </cell>
        </row>
        <row r="15680">
          <cell r="A15680" t="str">
            <v>SERRA DOS AIMORÉS</v>
          </cell>
        </row>
        <row r="15681">
          <cell r="A15681" t="str">
            <v>SERRA DOS AIMORÉS</v>
          </cell>
        </row>
        <row r="15682">
          <cell r="A15682" t="str">
            <v>SERRA DOS AIMORÉS</v>
          </cell>
        </row>
        <row r="15683">
          <cell r="A15683" t="str">
            <v>SERRA DOS AIMORÉS</v>
          </cell>
        </row>
        <row r="15684">
          <cell r="A15684" t="str">
            <v>SERRA DOS AIMORÉS</v>
          </cell>
        </row>
        <row r="15685">
          <cell r="A15685" t="str">
            <v>SERRA DOS AIMORÉS</v>
          </cell>
        </row>
        <row r="15686">
          <cell r="A15686" t="str">
            <v>SERRA DOS AIMORÉS</v>
          </cell>
        </row>
        <row r="15687">
          <cell r="A15687" t="str">
            <v>SERRA DOS AIMORÉS</v>
          </cell>
        </row>
        <row r="15688">
          <cell r="A15688" t="str">
            <v>SERRA DOS AIMORÉS</v>
          </cell>
        </row>
        <row r="15689">
          <cell r="A15689" t="str">
            <v>SERRA DOS AIMORÉS</v>
          </cell>
        </row>
        <row r="15690">
          <cell r="A15690" t="str">
            <v>SERRA DOS AIMORÉS</v>
          </cell>
        </row>
        <row r="15691">
          <cell r="A15691" t="str">
            <v>SERRA DOS AIMORÉS</v>
          </cell>
        </row>
        <row r="15692">
          <cell r="A15692" t="str">
            <v>SERRA DOS AIMORÉS</v>
          </cell>
        </row>
        <row r="15693">
          <cell r="A15693" t="str">
            <v>SERRA DOS AIMORÉS</v>
          </cell>
        </row>
        <row r="15694">
          <cell r="A15694" t="str">
            <v>SERRA DOS AIMORÉS</v>
          </cell>
        </row>
        <row r="15695">
          <cell r="A15695" t="str">
            <v>SERRA DOS AIMORÉS</v>
          </cell>
        </row>
        <row r="15696">
          <cell r="A15696" t="str">
            <v>SERRA DOS AIMORÉS</v>
          </cell>
        </row>
        <row r="15697">
          <cell r="A15697" t="str">
            <v>SERRA DOS AIMORÉS</v>
          </cell>
        </row>
        <row r="15698">
          <cell r="A15698" t="str">
            <v>SERRA DOS AIMORÉS</v>
          </cell>
        </row>
        <row r="15699">
          <cell r="A15699" t="str">
            <v>SERRA DOS AIMORÉS</v>
          </cell>
        </row>
        <row r="15700">
          <cell r="A15700" t="str">
            <v>SERRA DOS AIMORÉS</v>
          </cell>
        </row>
        <row r="15701">
          <cell r="A15701" t="str">
            <v>SERRA DOS AIMORÉS</v>
          </cell>
        </row>
        <row r="15702">
          <cell r="A15702" t="str">
            <v>SERRA DOS AIMORÉS</v>
          </cell>
        </row>
        <row r="15703">
          <cell r="A15703" t="str">
            <v>SERRA DOS AIMORÉS</v>
          </cell>
        </row>
        <row r="15704">
          <cell r="A15704" t="str">
            <v>SERRA DOS AIMORÉS</v>
          </cell>
        </row>
        <row r="15705">
          <cell r="A15705" t="str">
            <v>SERRANIA</v>
          </cell>
        </row>
        <row r="15706">
          <cell r="A15706" t="str">
            <v>SERRANIA</v>
          </cell>
        </row>
        <row r="15707">
          <cell r="A15707" t="str">
            <v>SERRANIA</v>
          </cell>
        </row>
        <row r="15708">
          <cell r="A15708" t="str">
            <v>SERRANIA</v>
          </cell>
        </row>
        <row r="15709">
          <cell r="A15709" t="str">
            <v>SERRANIA</v>
          </cell>
        </row>
        <row r="15710">
          <cell r="A15710" t="str">
            <v>SERRANIA</v>
          </cell>
        </row>
        <row r="15711">
          <cell r="A15711" t="str">
            <v>SERRANIA</v>
          </cell>
        </row>
        <row r="15712">
          <cell r="A15712" t="str">
            <v>SERRANIA</v>
          </cell>
        </row>
        <row r="15713">
          <cell r="A15713" t="str">
            <v>SERRANIA</v>
          </cell>
        </row>
        <row r="15714">
          <cell r="A15714" t="str">
            <v>SERRANIA</v>
          </cell>
        </row>
        <row r="15715">
          <cell r="A15715" t="str">
            <v>SERRANIA</v>
          </cell>
        </row>
        <row r="15716">
          <cell r="A15716" t="str">
            <v>SERRANIA</v>
          </cell>
        </row>
        <row r="15717">
          <cell r="A15717" t="str">
            <v>SERRANIA</v>
          </cell>
        </row>
        <row r="15718">
          <cell r="A15718" t="str">
            <v>SERRANIA</v>
          </cell>
        </row>
        <row r="15719">
          <cell r="A15719" t="str">
            <v>SERRANIA</v>
          </cell>
        </row>
        <row r="15720">
          <cell r="A15720" t="str">
            <v>SERRANIA</v>
          </cell>
        </row>
        <row r="15721">
          <cell r="A15721" t="str">
            <v>SERRANIA</v>
          </cell>
        </row>
        <row r="15722">
          <cell r="A15722" t="str">
            <v>SERRANIA</v>
          </cell>
        </row>
        <row r="15723">
          <cell r="A15723" t="str">
            <v>SERRANIA</v>
          </cell>
        </row>
        <row r="15724">
          <cell r="A15724" t="str">
            <v>SERRANIA</v>
          </cell>
        </row>
        <row r="15725">
          <cell r="A15725" t="str">
            <v>SERRANIA</v>
          </cell>
        </row>
        <row r="15726">
          <cell r="A15726" t="str">
            <v>SERRANIA</v>
          </cell>
        </row>
        <row r="15727">
          <cell r="A15727" t="str">
            <v>SERRANIA</v>
          </cell>
        </row>
        <row r="15728">
          <cell r="A15728" t="str">
            <v>SERRANIA</v>
          </cell>
        </row>
        <row r="15729">
          <cell r="A15729" t="str">
            <v>SERRANIA</v>
          </cell>
        </row>
        <row r="15730">
          <cell r="A15730" t="str">
            <v>SERRANIA</v>
          </cell>
        </row>
        <row r="15731">
          <cell r="A15731" t="str">
            <v>SERRANIA</v>
          </cell>
        </row>
        <row r="15732">
          <cell r="A15732" t="str">
            <v>SERRANIA</v>
          </cell>
        </row>
        <row r="15733">
          <cell r="A15733" t="str">
            <v>SERRANIA</v>
          </cell>
        </row>
        <row r="15734">
          <cell r="A15734" t="str">
            <v>SERRANIA</v>
          </cell>
        </row>
        <row r="15735">
          <cell r="A15735" t="str">
            <v>SERRANÓPOLIS DE MINAS</v>
          </cell>
        </row>
        <row r="15736">
          <cell r="A15736" t="str">
            <v>SERRANÓPOLIS DE MINAS</v>
          </cell>
        </row>
        <row r="15737">
          <cell r="A15737" t="str">
            <v>SERRANÓPOLIS DE MINAS</v>
          </cell>
        </row>
        <row r="15738">
          <cell r="A15738" t="str">
            <v>SERRANÓPOLIS DE MINAS</v>
          </cell>
        </row>
        <row r="15739">
          <cell r="A15739" t="str">
            <v>SERRANÓPOLIS DE MINAS</v>
          </cell>
        </row>
        <row r="15740">
          <cell r="A15740" t="str">
            <v>SERRANÓPOLIS DE MINAS</v>
          </cell>
        </row>
        <row r="15741">
          <cell r="A15741" t="str">
            <v>SERRANÓPOLIS DE MINAS</v>
          </cell>
        </row>
        <row r="15742">
          <cell r="A15742" t="str">
            <v>SERRANÓPOLIS DE MINAS</v>
          </cell>
        </row>
        <row r="15743">
          <cell r="A15743" t="str">
            <v>SERRANÓPOLIS DE MINAS</v>
          </cell>
        </row>
        <row r="15744">
          <cell r="A15744" t="str">
            <v>SERRANÓPOLIS DE MINAS</v>
          </cell>
        </row>
        <row r="15745">
          <cell r="A15745" t="str">
            <v>SERRANÓPOLIS DE MINAS</v>
          </cell>
        </row>
        <row r="15746">
          <cell r="A15746" t="str">
            <v>SERRANÓPOLIS DE MINAS</v>
          </cell>
        </row>
        <row r="15747">
          <cell r="A15747" t="str">
            <v>SERRANÓPOLIS DE MINAS</v>
          </cell>
        </row>
        <row r="15748">
          <cell r="A15748" t="str">
            <v>SERRANÓPOLIS DE MINAS</v>
          </cell>
        </row>
        <row r="15749">
          <cell r="A15749" t="str">
            <v>SERRANÓPOLIS DE MINAS</v>
          </cell>
        </row>
        <row r="15750">
          <cell r="A15750" t="str">
            <v>SERRANÓPOLIS DE MINAS</v>
          </cell>
        </row>
        <row r="15751">
          <cell r="A15751" t="str">
            <v>SERRANÓPOLIS DE MINAS</v>
          </cell>
        </row>
        <row r="15752">
          <cell r="A15752" t="str">
            <v>SERRANÓPOLIS DE MINAS</v>
          </cell>
        </row>
        <row r="15753">
          <cell r="A15753" t="str">
            <v>SERRANÓPOLIS DE MINAS</v>
          </cell>
        </row>
        <row r="15754">
          <cell r="A15754" t="str">
            <v>SERRANÓPOLIS DE MINAS</v>
          </cell>
        </row>
        <row r="15755">
          <cell r="A15755" t="str">
            <v>SERRANÓPOLIS DE MINAS</v>
          </cell>
        </row>
        <row r="15756">
          <cell r="A15756" t="str">
            <v>SERRANÓPOLIS DE MINAS</v>
          </cell>
        </row>
        <row r="15757">
          <cell r="A15757" t="str">
            <v>SERRANÓPOLIS DE MINAS</v>
          </cell>
        </row>
        <row r="15758">
          <cell r="A15758" t="str">
            <v>SERRANÓPOLIS DE MINAS</v>
          </cell>
        </row>
        <row r="15759">
          <cell r="A15759" t="str">
            <v>SERRANÓPOLIS DE MINAS</v>
          </cell>
        </row>
        <row r="15760">
          <cell r="A15760" t="str">
            <v>SERRANÓPOLIS DE MINAS</v>
          </cell>
        </row>
        <row r="15761">
          <cell r="A15761" t="str">
            <v>SERRANÓPOLIS DE MINAS</v>
          </cell>
        </row>
        <row r="15762">
          <cell r="A15762" t="str">
            <v>SERRANÓPOLIS DE MINAS</v>
          </cell>
        </row>
        <row r="15763">
          <cell r="A15763" t="str">
            <v>SERRANÓPOLIS DE MINAS</v>
          </cell>
        </row>
        <row r="15764">
          <cell r="A15764" t="str">
            <v>SERRANÓPOLIS DE MINAS</v>
          </cell>
        </row>
        <row r="15765">
          <cell r="A15765" t="str">
            <v>SERRO</v>
          </cell>
        </row>
        <row r="15766">
          <cell r="A15766" t="str">
            <v>SERRO</v>
          </cell>
        </row>
        <row r="15767">
          <cell r="A15767" t="str">
            <v>SERRO</v>
          </cell>
        </row>
        <row r="15768">
          <cell r="A15768" t="str">
            <v>SERRO</v>
          </cell>
        </row>
        <row r="15769">
          <cell r="A15769" t="str">
            <v>SERRO</v>
          </cell>
        </row>
        <row r="15770">
          <cell r="A15770" t="str">
            <v>SERRO</v>
          </cell>
        </row>
        <row r="15771">
          <cell r="A15771" t="str">
            <v>SERRO</v>
          </cell>
        </row>
        <row r="15772">
          <cell r="A15772" t="str">
            <v>SERRO</v>
          </cell>
        </row>
        <row r="15773">
          <cell r="A15773" t="str">
            <v>SERRO</v>
          </cell>
        </row>
        <row r="15774">
          <cell r="A15774" t="str">
            <v>SERRO</v>
          </cell>
        </row>
        <row r="15775">
          <cell r="A15775" t="str">
            <v>SERRO</v>
          </cell>
        </row>
        <row r="15776">
          <cell r="A15776" t="str">
            <v>SERRO</v>
          </cell>
        </row>
        <row r="15777">
          <cell r="A15777" t="str">
            <v>SERRO</v>
          </cell>
        </row>
        <row r="15778">
          <cell r="A15778" t="str">
            <v>SERRO</v>
          </cell>
        </row>
        <row r="15779">
          <cell r="A15779" t="str">
            <v>SERRO</v>
          </cell>
        </row>
        <row r="15780">
          <cell r="A15780" t="str">
            <v>SERRO</v>
          </cell>
        </row>
        <row r="15781">
          <cell r="A15781" t="str">
            <v>SERRO</v>
          </cell>
        </row>
        <row r="15782">
          <cell r="A15782" t="str">
            <v>SERRO</v>
          </cell>
        </row>
        <row r="15783">
          <cell r="A15783" t="str">
            <v>SERRO</v>
          </cell>
        </row>
        <row r="15784">
          <cell r="A15784" t="str">
            <v>SERRO</v>
          </cell>
        </row>
        <row r="15785">
          <cell r="A15785" t="str">
            <v>SERRO</v>
          </cell>
        </row>
        <row r="15786">
          <cell r="A15786" t="str">
            <v>SERRO</v>
          </cell>
        </row>
        <row r="15787">
          <cell r="A15787" t="str">
            <v>SERRO</v>
          </cell>
        </row>
        <row r="15788">
          <cell r="A15788" t="str">
            <v>SERRO</v>
          </cell>
        </row>
        <row r="15789">
          <cell r="A15789" t="str">
            <v>SERRO</v>
          </cell>
        </row>
        <row r="15790">
          <cell r="A15790" t="str">
            <v>SERRO</v>
          </cell>
        </row>
        <row r="15791">
          <cell r="A15791" t="str">
            <v>SERRO</v>
          </cell>
        </row>
        <row r="15792">
          <cell r="A15792" t="str">
            <v>SERRO</v>
          </cell>
        </row>
        <row r="15793">
          <cell r="A15793" t="str">
            <v>SERRO</v>
          </cell>
        </row>
        <row r="15794">
          <cell r="A15794" t="str">
            <v>SERRO</v>
          </cell>
        </row>
        <row r="15795">
          <cell r="A15795" t="str">
            <v>SILVEIRÂNIA</v>
          </cell>
        </row>
        <row r="15796">
          <cell r="A15796" t="str">
            <v>SILVEIRÂNIA</v>
          </cell>
        </row>
        <row r="15797">
          <cell r="A15797" t="str">
            <v>SILVEIRÂNIA</v>
          </cell>
        </row>
        <row r="15798">
          <cell r="A15798" t="str">
            <v>SILVEIRÂNIA</v>
          </cell>
        </row>
        <row r="15799">
          <cell r="A15799" t="str">
            <v>SILVEIRÂNIA</v>
          </cell>
        </row>
        <row r="15800">
          <cell r="A15800" t="str">
            <v>SILVEIRÂNIA</v>
          </cell>
        </row>
        <row r="15801">
          <cell r="A15801" t="str">
            <v>SILVEIRÂNIA</v>
          </cell>
        </row>
        <row r="15802">
          <cell r="A15802" t="str">
            <v>SILVEIRÂNIA</v>
          </cell>
        </row>
        <row r="15803">
          <cell r="A15803" t="str">
            <v>SILVEIRÂNIA</v>
          </cell>
        </row>
        <row r="15804">
          <cell r="A15804" t="str">
            <v>SILVEIRÂNIA</v>
          </cell>
        </row>
        <row r="15805">
          <cell r="A15805" t="str">
            <v>SILVEIRÂNIA</v>
          </cell>
        </row>
        <row r="15806">
          <cell r="A15806" t="str">
            <v>SILVEIRÂNIA</v>
          </cell>
        </row>
        <row r="15807">
          <cell r="A15807" t="str">
            <v>SILVEIRÂNIA</v>
          </cell>
        </row>
        <row r="15808">
          <cell r="A15808" t="str">
            <v>SILVEIRÂNIA</v>
          </cell>
        </row>
        <row r="15809">
          <cell r="A15809" t="str">
            <v>SILVEIRÂNIA</v>
          </cell>
        </row>
        <row r="15810">
          <cell r="A15810" t="str">
            <v>SILVEIRÂNIA</v>
          </cell>
        </row>
        <row r="15811">
          <cell r="A15811" t="str">
            <v>SILVEIRÂNIA</v>
          </cell>
        </row>
        <row r="15812">
          <cell r="A15812" t="str">
            <v>SILVEIRÂNIA</v>
          </cell>
        </row>
        <row r="15813">
          <cell r="A15813" t="str">
            <v>SILVEIRÂNIA</v>
          </cell>
        </row>
        <row r="15814">
          <cell r="A15814" t="str">
            <v>SILVEIRÂNIA</v>
          </cell>
        </row>
        <row r="15815">
          <cell r="A15815" t="str">
            <v>SILVEIRÂNIA</v>
          </cell>
        </row>
        <row r="15816">
          <cell r="A15816" t="str">
            <v>SILVEIRÂNIA</v>
          </cell>
        </row>
        <row r="15817">
          <cell r="A15817" t="str">
            <v>SILVEIRÂNIA</v>
          </cell>
        </row>
        <row r="15818">
          <cell r="A15818" t="str">
            <v>SILVEIRÂNIA</v>
          </cell>
        </row>
        <row r="15819">
          <cell r="A15819" t="str">
            <v>SILVEIRÂNIA</v>
          </cell>
        </row>
        <row r="15820">
          <cell r="A15820" t="str">
            <v>SILVEIRÂNIA</v>
          </cell>
        </row>
        <row r="15821">
          <cell r="A15821" t="str">
            <v>SILVEIRÂNIA</v>
          </cell>
        </row>
        <row r="15822">
          <cell r="A15822" t="str">
            <v>SILVEIRÂNIA</v>
          </cell>
        </row>
        <row r="15823">
          <cell r="A15823" t="str">
            <v>SILVEIRÂNIA</v>
          </cell>
        </row>
        <row r="15824">
          <cell r="A15824" t="str">
            <v>SILVEIRÂNIA</v>
          </cell>
        </row>
        <row r="15825">
          <cell r="A15825" t="str">
            <v>SIMONÉSIA</v>
          </cell>
        </row>
        <row r="15826">
          <cell r="A15826" t="str">
            <v>SIMONÉSIA</v>
          </cell>
        </row>
        <row r="15827">
          <cell r="A15827" t="str">
            <v>SIMONÉSIA</v>
          </cell>
        </row>
        <row r="15828">
          <cell r="A15828" t="str">
            <v>SIMONÉSIA</v>
          </cell>
        </row>
        <row r="15829">
          <cell r="A15829" t="str">
            <v>SIMONÉSIA</v>
          </cell>
        </row>
        <row r="15830">
          <cell r="A15830" t="str">
            <v>SIMONÉSIA</v>
          </cell>
        </row>
        <row r="15831">
          <cell r="A15831" t="str">
            <v>SIMONÉSIA</v>
          </cell>
        </row>
        <row r="15832">
          <cell r="A15832" t="str">
            <v>SIMONÉSIA</v>
          </cell>
        </row>
        <row r="15833">
          <cell r="A15833" t="str">
            <v>SIMONÉSIA</v>
          </cell>
        </row>
        <row r="15834">
          <cell r="A15834" t="str">
            <v>SIMONÉSIA</v>
          </cell>
        </row>
        <row r="15835">
          <cell r="A15835" t="str">
            <v>SIMONÉSIA</v>
          </cell>
        </row>
        <row r="15836">
          <cell r="A15836" t="str">
            <v>SIMONÉSIA</v>
          </cell>
        </row>
        <row r="15837">
          <cell r="A15837" t="str">
            <v>SIMONÉSIA</v>
          </cell>
        </row>
        <row r="15838">
          <cell r="A15838" t="str">
            <v>SIMONÉSIA</v>
          </cell>
        </row>
        <row r="15839">
          <cell r="A15839" t="str">
            <v>SIMONÉSIA</v>
          </cell>
        </row>
        <row r="15840">
          <cell r="A15840" t="str">
            <v>SIMONÉSIA</v>
          </cell>
        </row>
        <row r="15841">
          <cell r="A15841" t="str">
            <v>SIMONÉSIA</v>
          </cell>
        </row>
        <row r="15842">
          <cell r="A15842" t="str">
            <v>SIMONÉSIA</v>
          </cell>
        </row>
        <row r="15843">
          <cell r="A15843" t="str">
            <v>SIMONÉSIA</v>
          </cell>
        </row>
        <row r="15844">
          <cell r="A15844" t="str">
            <v>SIMONÉSIA</v>
          </cell>
        </row>
        <row r="15845">
          <cell r="A15845" t="str">
            <v>SIMONÉSIA</v>
          </cell>
        </row>
        <row r="15846">
          <cell r="A15846" t="str">
            <v>SIMONÉSIA</v>
          </cell>
        </row>
        <row r="15847">
          <cell r="A15847" t="str">
            <v>SIMONÉSIA</v>
          </cell>
        </row>
        <row r="15848">
          <cell r="A15848" t="str">
            <v>SIMONÉSIA</v>
          </cell>
        </row>
        <row r="15849">
          <cell r="A15849" t="str">
            <v>SIMONÉSIA</v>
          </cell>
        </row>
        <row r="15850">
          <cell r="A15850" t="str">
            <v>SIMONÉSIA</v>
          </cell>
        </row>
        <row r="15851">
          <cell r="A15851" t="str">
            <v>SIMONÉSIA</v>
          </cell>
        </row>
        <row r="15852">
          <cell r="A15852" t="str">
            <v>SIMONÉSIA</v>
          </cell>
        </row>
        <row r="15853">
          <cell r="A15853" t="str">
            <v>SIMONÉSIA</v>
          </cell>
        </row>
        <row r="15854">
          <cell r="A15854" t="str">
            <v>SIMONÉSIA</v>
          </cell>
        </row>
        <row r="15855">
          <cell r="A15855" t="str">
            <v>SOBRÁLIA</v>
          </cell>
        </row>
        <row r="15856">
          <cell r="A15856" t="str">
            <v>SOBRÁLIA</v>
          </cell>
        </row>
        <row r="15857">
          <cell r="A15857" t="str">
            <v>SOBRÁLIA</v>
          </cell>
        </row>
        <row r="15858">
          <cell r="A15858" t="str">
            <v>SOBRÁLIA</v>
          </cell>
        </row>
        <row r="15859">
          <cell r="A15859" t="str">
            <v>SOBRÁLIA</v>
          </cell>
        </row>
        <row r="15860">
          <cell r="A15860" t="str">
            <v>SOBRÁLIA</v>
          </cell>
        </row>
        <row r="15861">
          <cell r="A15861" t="str">
            <v>SOBRÁLIA</v>
          </cell>
        </row>
        <row r="15862">
          <cell r="A15862" t="str">
            <v>SOBRÁLIA</v>
          </cell>
        </row>
        <row r="15863">
          <cell r="A15863" t="str">
            <v>SOBRÁLIA</v>
          </cell>
        </row>
        <row r="15864">
          <cell r="A15864" t="str">
            <v>SOBRÁLIA</v>
          </cell>
        </row>
        <row r="15865">
          <cell r="A15865" t="str">
            <v>SOBRÁLIA</v>
          </cell>
        </row>
        <row r="15866">
          <cell r="A15866" t="str">
            <v>SOBRÁLIA</v>
          </cell>
        </row>
        <row r="15867">
          <cell r="A15867" t="str">
            <v>SOBRÁLIA</v>
          </cell>
        </row>
        <row r="15868">
          <cell r="A15868" t="str">
            <v>SOBRÁLIA</v>
          </cell>
        </row>
        <row r="15869">
          <cell r="A15869" t="str">
            <v>SOBRÁLIA</v>
          </cell>
        </row>
        <row r="15870">
          <cell r="A15870" t="str">
            <v>SOBRÁLIA</v>
          </cell>
        </row>
        <row r="15871">
          <cell r="A15871" t="str">
            <v>SOBRÁLIA</v>
          </cell>
        </row>
        <row r="15872">
          <cell r="A15872" t="str">
            <v>SOBRÁLIA</v>
          </cell>
        </row>
        <row r="15873">
          <cell r="A15873" t="str">
            <v>SOBRÁLIA</v>
          </cell>
        </row>
        <row r="15874">
          <cell r="A15874" t="str">
            <v>SOBRÁLIA</v>
          </cell>
        </row>
        <row r="15875">
          <cell r="A15875" t="str">
            <v>SOBRÁLIA</v>
          </cell>
        </row>
        <row r="15876">
          <cell r="A15876" t="str">
            <v>SOBRÁLIA</v>
          </cell>
        </row>
        <row r="15877">
          <cell r="A15877" t="str">
            <v>SOBRÁLIA</v>
          </cell>
        </row>
        <row r="15878">
          <cell r="A15878" t="str">
            <v>SOBRÁLIA</v>
          </cell>
        </row>
        <row r="15879">
          <cell r="A15879" t="str">
            <v>SOBRÁLIA</v>
          </cell>
        </row>
        <row r="15880">
          <cell r="A15880" t="str">
            <v>SOBRÁLIA</v>
          </cell>
        </row>
        <row r="15881">
          <cell r="A15881" t="str">
            <v>SOBRÁLIA</v>
          </cell>
        </row>
        <row r="15882">
          <cell r="A15882" t="str">
            <v>SOBRÁLIA</v>
          </cell>
        </row>
        <row r="15883">
          <cell r="A15883" t="str">
            <v>SOBRÁLIA</v>
          </cell>
        </row>
        <row r="15884">
          <cell r="A15884" t="str">
            <v>SOBRÁLIA</v>
          </cell>
        </row>
        <row r="15885">
          <cell r="A15885" t="str">
            <v>TABULEIRO</v>
          </cell>
        </row>
        <row r="15886">
          <cell r="A15886" t="str">
            <v>TABULEIRO</v>
          </cell>
        </row>
        <row r="15887">
          <cell r="A15887" t="str">
            <v>TABULEIRO</v>
          </cell>
        </row>
        <row r="15888">
          <cell r="A15888" t="str">
            <v>TABULEIRO</v>
          </cell>
        </row>
        <row r="15889">
          <cell r="A15889" t="str">
            <v>TABULEIRO</v>
          </cell>
        </row>
        <row r="15890">
          <cell r="A15890" t="str">
            <v>TABULEIRO</v>
          </cell>
        </row>
        <row r="15891">
          <cell r="A15891" t="str">
            <v>TABULEIRO</v>
          </cell>
        </row>
        <row r="15892">
          <cell r="A15892" t="str">
            <v>TABULEIRO</v>
          </cell>
        </row>
        <row r="15893">
          <cell r="A15893" t="str">
            <v>TABULEIRO</v>
          </cell>
        </row>
        <row r="15894">
          <cell r="A15894" t="str">
            <v>TABULEIRO</v>
          </cell>
        </row>
        <row r="15895">
          <cell r="A15895" t="str">
            <v>TABULEIRO</v>
          </cell>
        </row>
        <row r="15896">
          <cell r="A15896" t="str">
            <v>TABULEIRO</v>
          </cell>
        </row>
        <row r="15897">
          <cell r="A15897" t="str">
            <v>TABULEIRO</v>
          </cell>
        </row>
        <row r="15898">
          <cell r="A15898" t="str">
            <v>TABULEIRO</v>
          </cell>
        </row>
        <row r="15899">
          <cell r="A15899" t="str">
            <v>TABULEIRO</v>
          </cell>
        </row>
        <row r="15900">
          <cell r="A15900" t="str">
            <v>TABULEIRO</v>
          </cell>
        </row>
        <row r="15901">
          <cell r="A15901" t="str">
            <v>TABULEIRO</v>
          </cell>
        </row>
        <row r="15902">
          <cell r="A15902" t="str">
            <v>TABULEIRO</v>
          </cell>
        </row>
        <row r="15903">
          <cell r="A15903" t="str">
            <v>TABULEIRO</v>
          </cell>
        </row>
        <row r="15904">
          <cell r="A15904" t="str">
            <v>TABULEIRO</v>
          </cell>
        </row>
        <row r="15905">
          <cell r="A15905" t="str">
            <v>TABULEIRO</v>
          </cell>
        </row>
        <row r="15906">
          <cell r="A15906" t="str">
            <v>TABULEIRO</v>
          </cell>
        </row>
        <row r="15907">
          <cell r="A15907" t="str">
            <v>TABULEIRO</v>
          </cell>
        </row>
        <row r="15908">
          <cell r="A15908" t="str">
            <v>TABULEIRO</v>
          </cell>
        </row>
        <row r="15909">
          <cell r="A15909" t="str">
            <v>TABULEIRO</v>
          </cell>
        </row>
        <row r="15910">
          <cell r="A15910" t="str">
            <v>TABULEIRO</v>
          </cell>
        </row>
        <row r="15911">
          <cell r="A15911" t="str">
            <v>TABULEIRO</v>
          </cell>
        </row>
        <row r="15912">
          <cell r="A15912" t="str">
            <v>TABULEIRO</v>
          </cell>
        </row>
        <row r="15913">
          <cell r="A15913" t="str">
            <v>TABULEIRO</v>
          </cell>
        </row>
        <row r="15914">
          <cell r="A15914" t="str">
            <v>TABULEIRO</v>
          </cell>
        </row>
        <row r="15915">
          <cell r="A15915" t="str">
            <v>TAIOBEIRAS</v>
          </cell>
        </row>
        <row r="15916">
          <cell r="A15916" t="str">
            <v>TAIOBEIRAS</v>
          </cell>
        </row>
        <row r="15917">
          <cell r="A15917" t="str">
            <v>TAIOBEIRAS</v>
          </cell>
        </row>
        <row r="15918">
          <cell r="A15918" t="str">
            <v>TAIOBEIRAS</v>
          </cell>
        </row>
        <row r="15919">
          <cell r="A15919" t="str">
            <v>TAIOBEIRAS</v>
          </cell>
        </row>
        <row r="15920">
          <cell r="A15920" t="str">
            <v>TAIOBEIRAS</v>
          </cell>
        </row>
        <row r="15921">
          <cell r="A15921" t="str">
            <v>TAIOBEIRAS</v>
          </cell>
        </row>
        <row r="15922">
          <cell r="A15922" t="str">
            <v>TAIOBEIRAS</v>
          </cell>
        </row>
        <row r="15923">
          <cell r="A15923" t="str">
            <v>TAIOBEIRAS</v>
          </cell>
        </row>
        <row r="15924">
          <cell r="A15924" t="str">
            <v>TAIOBEIRAS</v>
          </cell>
        </row>
        <row r="15925">
          <cell r="A15925" t="str">
            <v>TAIOBEIRAS</v>
          </cell>
        </row>
        <row r="15926">
          <cell r="A15926" t="str">
            <v>TAIOBEIRAS</v>
          </cell>
        </row>
        <row r="15927">
          <cell r="A15927" t="str">
            <v>TAIOBEIRAS</v>
          </cell>
        </row>
        <row r="15928">
          <cell r="A15928" t="str">
            <v>TAIOBEIRAS</v>
          </cell>
        </row>
        <row r="15929">
          <cell r="A15929" t="str">
            <v>TAIOBEIRAS</v>
          </cell>
        </row>
        <row r="15930">
          <cell r="A15930" t="str">
            <v>TAIOBEIRAS</v>
          </cell>
        </row>
        <row r="15931">
          <cell r="A15931" t="str">
            <v>TAIOBEIRAS</v>
          </cell>
        </row>
        <row r="15932">
          <cell r="A15932" t="str">
            <v>TAIOBEIRAS</v>
          </cell>
        </row>
        <row r="15933">
          <cell r="A15933" t="str">
            <v>TAIOBEIRAS</v>
          </cell>
        </row>
        <row r="15934">
          <cell r="A15934" t="str">
            <v>TAIOBEIRAS</v>
          </cell>
        </row>
        <row r="15935">
          <cell r="A15935" t="str">
            <v>TAIOBEIRAS</v>
          </cell>
        </row>
        <row r="15936">
          <cell r="A15936" t="str">
            <v>TAIOBEIRAS</v>
          </cell>
        </row>
        <row r="15937">
          <cell r="A15937" t="str">
            <v>TAIOBEIRAS</v>
          </cell>
        </row>
        <row r="15938">
          <cell r="A15938" t="str">
            <v>TAIOBEIRAS</v>
          </cell>
        </row>
        <row r="15939">
          <cell r="A15939" t="str">
            <v>TAIOBEIRAS</v>
          </cell>
        </row>
        <row r="15940">
          <cell r="A15940" t="str">
            <v>TAIOBEIRAS</v>
          </cell>
        </row>
        <row r="15941">
          <cell r="A15941" t="str">
            <v>TAIOBEIRAS</v>
          </cell>
        </row>
        <row r="15942">
          <cell r="A15942" t="str">
            <v>TAIOBEIRAS</v>
          </cell>
        </row>
        <row r="15943">
          <cell r="A15943" t="str">
            <v>TAIOBEIRAS</v>
          </cell>
        </row>
        <row r="15944">
          <cell r="A15944" t="str">
            <v>TAIOBEIRAS</v>
          </cell>
        </row>
        <row r="15945">
          <cell r="A15945" t="str">
            <v>TAPIRA</v>
          </cell>
        </row>
        <row r="15946">
          <cell r="A15946" t="str">
            <v>TAPIRA</v>
          </cell>
        </row>
        <row r="15947">
          <cell r="A15947" t="str">
            <v>TAPIRA</v>
          </cell>
        </row>
        <row r="15948">
          <cell r="A15948" t="str">
            <v>TAPIRA</v>
          </cell>
        </row>
        <row r="15949">
          <cell r="A15949" t="str">
            <v>TAPIRA</v>
          </cell>
        </row>
        <row r="15950">
          <cell r="A15950" t="str">
            <v>TAPIRA</v>
          </cell>
        </row>
        <row r="15951">
          <cell r="A15951" t="str">
            <v>TAPIRA</v>
          </cell>
        </row>
        <row r="15952">
          <cell r="A15952" t="str">
            <v>TAPIRA</v>
          </cell>
        </row>
        <row r="15953">
          <cell r="A15953" t="str">
            <v>TAPIRA</v>
          </cell>
        </row>
        <row r="15954">
          <cell r="A15954" t="str">
            <v>TAPIRA</v>
          </cell>
        </row>
        <row r="15955">
          <cell r="A15955" t="str">
            <v>TAPIRA</v>
          </cell>
        </row>
        <row r="15956">
          <cell r="A15956" t="str">
            <v>TAPIRA</v>
          </cell>
        </row>
        <row r="15957">
          <cell r="A15957" t="str">
            <v>TAPIRA</v>
          </cell>
        </row>
        <row r="15958">
          <cell r="A15958" t="str">
            <v>TAPIRA</v>
          </cell>
        </row>
        <row r="15959">
          <cell r="A15959" t="str">
            <v>TAPIRA</v>
          </cell>
        </row>
        <row r="15960">
          <cell r="A15960" t="str">
            <v>TAPIRA</v>
          </cell>
        </row>
        <row r="15961">
          <cell r="A15961" t="str">
            <v>TAPIRA</v>
          </cell>
        </row>
        <row r="15962">
          <cell r="A15962" t="str">
            <v>TAPIRA</v>
          </cell>
        </row>
        <row r="15963">
          <cell r="A15963" t="str">
            <v>TAPIRA</v>
          </cell>
        </row>
        <row r="15964">
          <cell r="A15964" t="str">
            <v>TAPIRA</v>
          </cell>
        </row>
        <row r="15965">
          <cell r="A15965" t="str">
            <v>TAPIRA</v>
          </cell>
        </row>
        <row r="15966">
          <cell r="A15966" t="str">
            <v>TAPIRA</v>
          </cell>
        </row>
        <row r="15967">
          <cell r="A15967" t="str">
            <v>TAPIRA</v>
          </cell>
        </row>
        <row r="15968">
          <cell r="A15968" t="str">
            <v>TAPIRA</v>
          </cell>
        </row>
        <row r="15969">
          <cell r="A15969" t="str">
            <v>TAPIRA</v>
          </cell>
        </row>
        <row r="15970">
          <cell r="A15970" t="str">
            <v>TAPIRA</v>
          </cell>
        </row>
        <row r="15971">
          <cell r="A15971" t="str">
            <v>TAPIRA</v>
          </cell>
        </row>
        <row r="15972">
          <cell r="A15972" t="str">
            <v>TAPIRA</v>
          </cell>
        </row>
        <row r="15973">
          <cell r="A15973" t="str">
            <v>TAPIRA</v>
          </cell>
        </row>
        <row r="15974">
          <cell r="A15974" t="str">
            <v>TAPIRA</v>
          </cell>
        </row>
        <row r="15975">
          <cell r="A15975" t="str">
            <v>TAPIRAÍ</v>
          </cell>
        </row>
        <row r="15976">
          <cell r="A15976" t="str">
            <v>TAPIRAÍ</v>
          </cell>
        </row>
        <row r="15977">
          <cell r="A15977" t="str">
            <v>TAPIRAÍ</v>
          </cell>
        </row>
        <row r="15978">
          <cell r="A15978" t="str">
            <v>TAPIRAÍ</v>
          </cell>
        </row>
        <row r="15979">
          <cell r="A15979" t="str">
            <v>TAPIRAÍ</v>
          </cell>
        </row>
        <row r="15980">
          <cell r="A15980" t="str">
            <v>TAPIRAÍ</v>
          </cell>
        </row>
        <row r="15981">
          <cell r="A15981" t="str">
            <v>TAPIRAÍ</v>
          </cell>
        </row>
        <row r="15982">
          <cell r="A15982" t="str">
            <v>TAPIRAÍ</v>
          </cell>
        </row>
        <row r="15983">
          <cell r="A15983" t="str">
            <v>TAPIRAÍ</v>
          </cell>
        </row>
        <row r="15984">
          <cell r="A15984" t="str">
            <v>TAPIRAÍ</v>
          </cell>
        </row>
        <row r="15985">
          <cell r="A15985" t="str">
            <v>TAPIRAÍ</v>
          </cell>
        </row>
        <row r="15986">
          <cell r="A15986" t="str">
            <v>TAPIRAÍ</v>
          </cell>
        </row>
        <row r="15987">
          <cell r="A15987" t="str">
            <v>TAPIRAÍ</v>
          </cell>
        </row>
        <row r="15988">
          <cell r="A15988" t="str">
            <v>TAPIRAÍ</v>
          </cell>
        </row>
        <row r="15989">
          <cell r="A15989" t="str">
            <v>TAPIRAÍ</v>
          </cell>
        </row>
        <row r="15990">
          <cell r="A15990" t="str">
            <v>TAPIRAÍ</v>
          </cell>
        </row>
        <row r="15991">
          <cell r="A15991" t="str">
            <v>TAPIRAÍ</v>
          </cell>
        </row>
        <row r="15992">
          <cell r="A15992" t="str">
            <v>TAPIRAÍ</v>
          </cell>
        </row>
        <row r="15993">
          <cell r="A15993" t="str">
            <v>TAPIRAÍ</v>
          </cell>
        </row>
        <row r="15994">
          <cell r="A15994" t="str">
            <v>TAPIRAÍ</v>
          </cell>
        </row>
        <row r="15995">
          <cell r="A15995" t="str">
            <v>TAPIRAÍ</v>
          </cell>
        </row>
        <row r="15996">
          <cell r="A15996" t="str">
            <v>TAPIRAÍ</v>
          </cell>
        </row>
        <row r="15997">
          <cell r="A15997" t="str">
            <v>TAPIRAÍ</v>
          </cell>
        </row>
        <row r="15998">
          <cell r="A15998" t="str">
            <v>TAPIRAÍ</v>
          </cell>
        </row>
        <row r="15999">
          <cell r="A15999" t="str">
            <v>TAPIRAÍ</v>
          </cell>
        </row>
        <row r="16000">
          <cell r="A16000" t="str">
            <v>TAPIRAÍ</v>
          </cell>
        </row>
        <row r="16001">
          <cell r="A16001" t="str">
            <v>TAPIRAÍ</v>
          </cell>
        </row>
        <row r="16002">
          <cell r="A16002" t="str">
            <v>TAPIRAÍ</v>
          </cell>
        </row>
        <row r="16003">
          <cell r="A16003" t="str">
            <v>TAPIRAÍ</v>
          </cell>
        </row>
        <row r="16004">
          <cell r="A16004" t="str">
            <v>TAPIRAÍ</v>
          </cell>
        </row>
        <row r="16005">
          <cell r="A16005" t="str">
            <v>TAQUARAÇU DE MINAS</v>
          </cell>
        </row>
        <row r="16006">
          <cell r="A16006" t="str">
            <v>TAQUARAÇU DE MINAS</v>
          </cell>
        </row>
        <row r="16007">
          <cell r="A16007" t="str">
            <v>TAQUARAÇU DE MINAS</v>
          </cell>
        </row>
        <row r="16008">
          <cell r="A16008" t="str">
            <v>TAQUARAÇU DE MINAS</v>
          </cell>
        </row>
        <row r="16009">
          <cell r="A16009" t="str">
            <v>TAQUARAÇU DE MINAS</v>
          </cell>
        </row>
        <row r="16010">
          <cell r="A16010" t="str">
            <v>TAQUARAÇU DE MINAS</v>
          </cell>
        </row>
        <row r="16011">
          <cell r="A16011" t="str">
            <v>TAQUARAÇU DE MINAS</v>
          </cell>
        </row>
        <row r="16012">
          <cell r="A16012" t="str">
            <v>TAQUARAÇU DE MINAS</v>
          </cell>
        </row>
        <row r="16013">
          <cell r="A16013" t="str">
            <v>TAQUARAÇU DE MINAS</v>
          </cell>
        </row>
        <row r="16014">
          <cell r="A16014" t="str">
            <v>TAQUARAÇU DE MINAS</v>
          </cell>
        </row>
        <row r="16015">
          <cell r="A16015" t="str">
            <v>TAQUARAÇU DE MINAS</v>
          </cell>
        </row>
        <row r="16016">
          <cell r="A16016" t="str">
            <v>TAQUARAÇU DE MINAS</v>
          </cell>
        </row>
        <row r="16017">
          <cell r="A16017" t="str">
            <v>TAQUARAÇU DE MINAS</v>
          </cell>
        </row>
        <row r="16018">
          <cell r="A16018" t="str">
            <v>TAQUARAÇU DE MINAS</v>
          </cell>
        </row>
        <row r="16019">
          <cell r="A16019" t="str">
            <v>TAQUARAÇU DE MINAS</v>
          </cell>
        </row>
        <row r="16020">
          <cell r="A16020" t="str">
            <v>TAQUARAÇU DE MINAS</v>
          </cell>
        </row>
        <row r="16021">
          <cell r="A16021" t="str">
            <v>TAQUARAÇU DE MINAS</v>
          </cell>
        </row>
        <row r="16022">
          <cell r="A16022" t="str">
            <v>TAQUARAÇU DE MINAS</v>
          </cell>
        </row>
        <row r="16023">
          <cell r="A16023" t="str">
            <v>TAQUARAÇU DE MINAS</v>
          </cell>
        </row>
        <row r="16024">
          <cell r="A16024" t="str">
            <v>TAQUARAÇU DE MINAS</v>
          </cell>
        </row>
        <row r="16025">
          <cell r="A16025" t="str">
            <v>TAQUARAÇU DE MINAS</v>
          </cell>
        </row>
        <row r="16026">
          <cell r="A16026" t="str">
            <v>TAQUARAÇU DE MINAS</v>
          </cell>
        </row>
        <row r="16027">
          <cell r="A16027" t="str">
            <v>TAQUARAÇU DE MINAS</v>
          </cell>
        </row>
        <row r="16028">
          <cell r="A16028" t="str">
            <v>TAQUARAÇU DE MINAS</v>
          </cell>
        </row>
        <row r="16029">
          <cell r="A16029" t="str">
            <v>TAQUARAÇU DE MINAS</v>
          </cell>
        </row>
        <row r="16030">
          <cell r="A16030" t="str">
            <v>TAQUARAÇU DE MINAS</v>
          </cell>
        </row>
        <row r="16031">
          <cell r="A16031" t="str">
            <v>TAQUARAÇU DE MINAS</v>
          </cell>
        </row>
        <row r="16032">
          <cell r="A16032" t="str">
            <v>TAQUARAÇU DE MINAS</v>
          </cell>
        </row>
        <row r="16033">
          <cell r="A16033" t="str">
            <v>TAQUARAÇU DE MINAS</v>
          </cell>
        </row>
        <row r="16034">
          <cell r="A16034" t="str">
            <v>TAQUARAÇU DE MINAS</v>
          </cell>
        </row>
        <row r="16035">
          <cell r="A16035" t="str">
            <v>TARUMIRIM</v>
          </cell>
        </row>
        <row r="16036">
          <cell r="A16036" t="str">
            <v>TARUMIRIM</v>
          </cell>
        </row>
        <row r="16037">
          <cell r="A16037" t="str">
            <v>TARUMIRIM</v>
          </cell>
        </row>
        <row r="16038">
          <cell r="A16038" t="str">
            <v>TARUMIRIM</v>
          </cell>
        </row>
        <row r="16039">
          <cell r="A16039" t="str">
            <v>TARUMIRIM</v>
          </cell>
        </row>
        <row r="16040">
          <cell r="A16040" t="str">
            <v>TARUMIRIM</v>
          </cell>
        </row>
        <row r="16041">
          <cell r="A16041" t="str">
            <v>TARUMIRIM</v>
          </cell>
        </row>
        <row r="16042">
          <cell r="A16042" t="str">
            <v>TARUMIRIM</v>
          </cell>
        </row>
        <row r="16043">
          <cell r="A16043" t="str">
            <v>TARUMIRIM</v>
          </cell>
        </row>
        <row r="16044">
          <cell r="A16044" t="str">
            <v>TARUMIRIM</v>
          </cell>
        </row>
        <row r="16045">
          <cell r="A16045" t="str">
            <v>TARUMIRIM</v>
          </cell>
        </row>
        <row r="16046">
          <cell r="A16046" t="str">
            <v>TARUMIRIM</v>
          </cell>
        </row>
        <row r="16047">
          <cell r="A16047" t="str">
            <v>TARUMIRIM</v>
          </cell>
        </row>
        <row r="16048">
          <cell r="A16048" t="str">
            <v>TARUMIRIM</v>
          </cell>
        </row>
        <row r="16049">
          <cell r="A16049" t="str">
            <v>TARUMIRIM</v>
          </cell>
        </row>
        <row r="16050">
          <cell r="A16050" t="str">
            <v>TARUMIRIM</v>
          </cell>
        </row>
        <row r="16051">
          <cell r="A16051" t="str">
            <v>TARUMIRIM</v>
          </cell>
        </row>
        <row r="16052">
          <cell r="A16052" t="str">
            <v>TARUMIRIM</v>
          </cell>
        </row>
        <row r="16053">
          <cell r="A16053" t="str">
            <v>TARUMIRIM</v>
          </cell>
        </row>
        <row r="16054">
          <cell r="A16054" t="str">
            <v>TARUMIRIM</v>
          </cell>
        </row>
        <row r="16055">
          <cell r="A16055" t="str">
            <v>TARUMIRIM</v>
          </cell>
        </row>
        <row r="16056">
          <cell r="A16056" t="str">
            <v>TARUMIRIM</v>
          </cell>
        </row>
        <row r="16057">
          <cell r="A16057" t="str">
            <v>TARUMIRIM</v>
          </cell>
        </row>
        <row r="16058">
          <cell r="A16058" t="str">
            <v>TARUMIRIM</v>
          </cell>
        </row>
        <row r="16059">
          <cell r="A16059" t="str">
            <v>TEIXEIRAS</v>
          </cell>
        </row>
        <row r="16060">
          <cell r="A16060" t="str">
            <v>TEIXEIRAS</v>
          </cell>
        </row>
        <row r="16061">
          <cell r="A16061" t="str">
            <v>TEIXEIRAS</v>
          </cell>
        </row>
        <row r="16062">
          <cell r="A16062" t="str">
            <v>TEIXEIRAS</v>
          </cell>
        </row>
        <row r="16063">
          <cell r="A16063" t="str">
            <v>TEIXEIRAS</v>
          </cell>
        </row>
        <row r="16064">
          <cell r="A16064" t="str">
            <v>TEIXEIRAS</v>
          </cell>
        </row>
        <row r="16065">
          <cell r="A16065" t="str">
            <v>TEIXEIRAS</v>
          </cell>
        </row>
        <row r="16066">
          <cell r="A16066" t="str">
            <v>TEIXEIRAS</v>
          </cell>
        </row>
        <row r="16067">
          <cell r="A16067" t="str">
            <v>TEIXEIRAS</v>
          </cell>
        </row>
        <row r="16068">
          <cell r="A16068" t="str">
            <v>TEIXEIRAS</v>
          </cell>
        </row>
        <row r="16069">
          <cell r="A16069" t="str">
            <v>TEIXEIRAS</v>
          </cell>
        </row>
        <row r="16070">
          <cell r="A16070" t="str">
            <v>TEIXEIRAS</v>
          </cell>
        </row>
        <row r="16071">
          <cell r="A16071" t="str">
            <v>TEIXEIRAS</v>
          </cell>
        </row>
        <row r="16072">
          <cell r="A16072" t="str">
            <v>TEIXEIRAS</v>
          </cell>
        </row>
        <row r="16073">
          <cell r="A16073" t="str">
            <v>TEIXEIRAS</v>
          </cell>
        </row>
        <row r="16074">
          <cell r="A16074" t="str">
            <v>TEIXEIRAS</v>
          </cell>
        </row>
        <row r="16075">
          <cell r="A16075" t="str">
            <v>TEIXEIRAS</v>
          </cell>
        </row>
        <row r="16076">
          <cell r="A16076" t="str">
            <v>TEIXEIRAS</v>
          </cell>
        </row>
        <row r="16077">
          <cell r="A16077" t="str">
            <v>TEIXEIRAS</v>
          </cell>
        </row>
        <row r="16078">
          <cell r="A16078" t="str">
            <v>TEIXEIRAS</v>
          </cell>
        </row>
        <row r="16079">
          <cell r="A16079" t="str">
            <v>TEIXEIRAS</v>
          </cell>
        </row>
        <row r="16080">
          <cell r="A16080" t="str">
            <v>TEIXEIRAS</v>
          </cell>
        </row>
        <row r="16081">
          <cell r="A16081" t="str">
            <v>TEIXEIRAS</v>
          </cell>
        </row>
        <row r="16082">
          <cell r="A16082" t="str">
            <v>TEIXEIRAS</v>
          </cell>
        </row>
        <row r="16083">
          <cell r="A16083" t="str">
            <v>TEIXEIRAS</v>
          </cell>
        </row>
        <row r="16084">
          <cell r="A16084" t="str">
            <v>TEIXEIRAS</v>
          </cell>
        </row>
        <row r="16085">
          <cell r="A16085" t="str">
            <v>TEIXEIRAS</v>
          </cell>
        </row>
        <row r="16086">
          <cell r="A16086" t="str">
            <v>TEIXEIRAS</v>
          </cell>
        </row>
        <row r="16087">
          <cell r="A16087" t="str">
            <v>TEIXEIRAS</v>
          </cell>
        </row>
        <row r="16088">
          <cell r="A16088" t="str">
            <v>TEIXEIRAS</v>
          </cell>
        </row>
        <row r="16089">
          <cell r="A16089" t="str">
            <v>TEÓFILO OTONI</v>
          </cell>
        </row>
        <row r="16090">
          <cell r="A16090" t="str">
            <v>TEÓFILO OTONI</v>
          </cell>
        </row>
        <row r="16091">
          <cell r="A16091" t="str">
            <v>TEÓFILO OTONI</v>
          </cell>
        </row>
        <row r="16092">
          <cell r="A16092" t="str">
            <v>TEÓFILO OTONI</v>
          </cell>
        </row>
        <row r="16093">
          <cell r="A16093" t="str">
            <v>TEÓFILO OTONI</v>
          </cell>
        </row>
        <row r="16094">
          <cell r="A16094" t="str">
            <v>TEÓFILO OTONI</v>
          </cell>
        </row>
        <row r="16095">
          <cell r="A16095" t="str">
            <v>TEÓFILO OTONI</v>
          </cell>
        </row>
        <row r="16096">
          <cell r="A16096" t="str">
            <v>TEÓFILO OTONI</v>
          </cell>
        </row>
        <row r="16097">
          <cell r="A16097" t="str">
            <v>TEÓFILO OTONI</v>
          </cell>
        </row>
        <row r="16098">
          <cell r="A16098" t="str">
            <v>TEÓFILO OTONI</v>
          </cell>
        </row>
        <row r="16099">
          <cell r="A16099" t="str">
            <v>TEÓFILO OTONI</v>
          </cell>
        </row>
        <row r="16100">
          <cell r="A16100" t="str">
            <v>TEÓFILO OTONI</v>
          </cell>
        </row>
        <row r="16101">
          <cell r="A16101" t="str">
            <v>TEÓFILO OTONI</v>
          </cell>
        </row>
        <row r="16102">
          <cell r="A16102" t="str">
            <v>TEÓFILO OTONI</v>
          </cell>
        </row>
        <row r="16103">
          <cell r="A16103" t="str">
            <v>TEÓFILO OTONI</v>
          </cell>
        </row>
        <row r="16104">
          <cell r="A16104" t="str">
            <v>TEÓFILO OTONI</v>
          </cell>
        </row>
        <row r="16105">
          <cell r="A16105" t="str">
            <v>TEÓFILO OTONI</v>
          </cell>
        </row>
        <row r="16106">
          <cell r="A16106" t="str">
            <v>TEÓFILO OTONI</v>
          </cell>
        </row>
        <row r="16107">
          <cell r="A16107" t="str">
            <v>TEÓFILO OTONI</v>
          </cell>
        </row>
        <row r="16108">
          <cell r="A16108" t="str">
            <v>TEÓFILO OTONI</v>
          </cell>
        </row>
        <row r="16109">
          <cell r="A16109" t="str">
            <v>TEÓFILO OTONI</v>
          </cell>
        </row>
        <row r="16110">
          <cell r="A16110" t="str">
            <v>TEÓFILO OTONI</v>
          </cell>
        </row>
        <row r="16111">
          <cell r="A16111" t="str">
            <v>TEÓFILO OTONI</v>
          </cell>
        </row>
        <row r="16112">
          <cell r="A16112" t="str">
            <v>TEÓFILO OTONI</v>
          </cell>
        </row>
        <row r="16113">
          <cell r="A16113" t="str">
            <v>TEÓFILO OTONI</v>
          </cell>
        </row>
        <row r="16114">
          <cell r="A16114" t="str">
            <v>TEÓFILO OTONI</v>
          </cell>
        </row>
        <row r="16115">
          <cell r="A16115" t="str">
            <v>TEÓFILO OTONI</v>
          </cell>
        </row>
        <row r="16116">
          <cell r="A16116" t="str">
            <v>TEÓFILO OTONI</v>
          </cell>
        </row>
        <row r="16117">
          <cell r="A16117" t="str">
            <v>TEÓFILO OTONI</v>
          </cell>
        </row>
        <row r="16118">
          <cell r="A16118" t="str">
            <v>TEÓFILO OTONI</v>
          </cell>
        </row>
        <row r="16119">
          <cell r="A16119" t="str">
            <v>TIMÓTEO</v>
          </cell>
        </row>
        <row r="16120">
          <cell r="A16120" t="str">
            <v>TIMÓTEO</v>
          </cell>
        </row>
        <row r="16121">
          <cell r="A16121" t="str">
            <v>TIMÓTEO</v>
          </cell>
        </row>
        <row r="16122">
          <cell r="A16122" t="str">
            <v>TIMÓTEO</v>
          </cell>
        </row>
        <row r="16123">
          <cell r="A16123" t="str">
            <v>TIMÓTEO</v>
          </cell>
        </row>
        <row r="16124">
          <cell r="A16124" t="str">
            <v>TIMÓTEO</v>
          </cell>
        </row>
        <row r="16125">
          <cell r="A16125" t="str">
            <v>TIMÓTEO</v>
          </cell>
        </row>
        <row r="16126">
          <cell r="A16126" t="str">
            <v>TIMÓTEO</v>
          </cell>
        </row>
        <row r="16127">
          <cell r="A16127" t="str">
            <v>TIMÓTEO</v>
          </cell>
        </row>
        <row r="16128">
          <cell r="A16128" t="str">
            <v>TIMÓTEO</v>
          </cell>
        </row>
        <row r="16129">
          <cell r="A16129" t="str">
            <v>TIMÓTEO</v>
          </cell>
        </row>
        <row r="16130">
          <cell r="A16130" t="str">
            <v>TIMÓTEO</v>
          </cell>
        </row>
        <row r="16131">
          <cell r="A16131" t="str">
            <v>TIMÓTEO</v>
          </cell>
        </row>
        <row r="16132">
          <cell r="A16132" t="str">
            <v>TIMÓTEO</v>
          </cell>
        </row>
        <row r="16133">
          <cell r="A16133" t="str">
            <v>TIMÓTEO</v>
          </cell>
        </row>
        <row r="16134">
          <cell r="A16134" t="str">
            <v>TIMÓTEO</v>
          </cell>
        </row>
        <row r="16135">
          <cell r="A16135" t="str">
            <v>TIMÓTEO</v>
          </cell>
        </row>
        <row r="16136">
          <cell r="A16136" t="str">
            <v>TIMÓTEO</v>
          </cell>
        </row>
        <row r="16137">
          <cell r="A16137" t="str">
            <v>TIMÓTEO</v>
          </cell>
        </row>
        <row r="16138">
          <cell r="A16138" t="str">
            <v>TIMÓTEO</v>
          </cell>
        </row>
        <row r="16139">
          <cell r="A16139" t="str">
            <v>TIMÓTEO</v>
          </cell>
        </row>
        <row r="16140">
          <cell r="A16140" t="str">
            <v>TIMÓTEO</v>
          </cell>
        </row>
        <row r="16141">
          <cell r="A16141" t="str">
            <v>TIMÓTEO</v>
          </cell>
        </row>
        <row r="16142">
          <cell r="A16142" t="str">
            <v>TIMÓTEO</v>
          </cell>
        </row>
        <row r="16143">
          <cell r="A16143" t="str">
            <v>TIMÓTEO</v>
          </cell>
        </row>
        <row r="16144">
          <cell r="A16144" t="str">
            <v>TIMÓTEO</v>
          </cell>
        </row>
        <row r="16145">
          <cell r="A16145" t="str">
            <v>TIMÓTEO</v>
          </cell>
        </row>
        <row r="16146">
          <cell r="A16146" t="str">
            <v>TIMÓTEO</v>
          </cell>
        </row>
        <row r="16147">
          <cell r="A16147" t="str">
            <v>TIMÓTEO</v>
          </cell>
        </row>
        <row r="16148">
          <cell r="A16148" t="str">
            <v>TIMÓTEO</v>
          </cell>
        </row>
        <row r="16149">
          <cell r="A16149" t="str">
            <v>TIRADENTES</v>
          </cell>
        </row>
        <row r="16150">
          <cell r="A16150" t="str">
            <v>TIRADENTES</v>
          </cell>
        </row>
        <row r="16151">
          <cell r="A16151" t="str">
            <v>TIRADENTES</v>
          </cell>
        </row>
        <row r="16152">
          <cell r="A16152" t="str">
            <v>TIRADENTES</v>
          </cell>
        </row>
        <row r="16153">
          <cell r="A16153" t="str">
            <v>TIRADENTES</v>
          </cell>
        </row>
        <row r="16154">
          <cell r="A16154" t="str">
            <v>TIRADENTES</v>
          </cell>
        </row>
        <row r="16155">
          <cell r="A16155" t="str">
            <v>TIRADENTES</v>
          </cell>
        </row>
        <row r="16156">
          <cell r="A16156" t="str">
            <v>TIRADENTES</v>
          </cell>
        </row>
        <row r="16157">
          <cell r="A16157" t="str">
            <v>TIRADENTES</v>
          </cell>
        </row>
        <row r="16158">
          <cell r="A16158" t="str">
            <v>TIRADENTES</v>
          </cell>
        </row>
        <row r="16159">
          <cell r="A16159" t="str">
            <v>TIRADENTES</v>
          </cell>
        </row>
        <row r="16160">
          <cell r="A16160" t="str">
            <v>TIRADENTES</v>
          </cell>
        </row>
        <row r="16161">
          <cell r="A16161" t="str">
            <v>TIRADENTES</v>
          </cell>
        </row>
        <row r="16162">
          <cell r="A16162" t="str">
            <v>TIRADENTES</v>
          </cell>
        </row>
        <row r="16163">
          <cell r="A16163" t="str">
            <v>TIRADENTES</v>
          </cell>
        </row>
        <row r="16164">
          <cell r="A16164" t="str">
            <v>TIRADENTES</v>
          </cell>
        </row>
        <row r="16165">
          <cell r="A16165" t="str">
            <v>TIRADENTES</v>
          </cell>
        </row>
        <row r="16166">
          <cell r="A16166" t="str">
            <v>TIRADENTES</v>
          </cell>
        </row>
        <row r="16167">
          <cell r="A16167" t="str">
            <v>TIRADENTES</v>
          </cell>
        </row>
        <row r="16168">
          <cell r="A16168" t="str">
            <v>TIRADENTES</v>
          </cell>
        </row>
        <row r="16169">
          <cell r="A16169" t="str">
            <v>TIRADENTES</v>
          </cell>
        </row>
        <row r="16170">
          <cell r="A16170" t="str">
            <v>TIRADENTES</v>
          </cell>
        </row>
        <row r="16171">
          <cell r="A16171" t="str">
            <v>TIRADENTES</v>
          </cell>
        </row>
        <row r="16172">
          <cell r="A16172" t="str">
            <v>TIRADENTES</v>
          </cell>
        </row>
        <row r="16173">
          <cell r="A16173" t="str">
            <v>TIRADENTES</v>
          </cell>
        </row>
        <row r="16174">
          <cell r="A16174" t="str">
            <v>TIRADENTES</v>
          </cell>
        </row>
        <row r="16175">
          <cell r="A16175" t="str">
            <v>TIRADENTES</v>
          </cell>
        </row>
        <row r="16176">
          <cell r="A16176" t="str">
            <v>TIRADENTES</v>
          </cell>
        </row>
        <row r="16177">
          <cell r="A16177" t="str">
            <v>TIRADENTES</v>
          </cell>
        </row>
        <row r="16178">
          <cell r="A16178" t="str">
            <v>TIRADENTES</v>
          </cell>
        </row>
        <row r="16179">
          <cell r="A16179" t="str">
            <v>TIROS</v>
          </cell>
        </row>
        <row r="16180">
          <cell r="A16180" t="str">
            <v>TIROS</v>
          </cell>
        </row>
        <row r="16181">
          <cell r="A16181" t="str">
            <v>TIROS</v>
          </cell>
        </row>
        <row r="16182">
          <cell r="A16182" t="str">
            <v>TIROS</v>
          </cell>
        </row>
        <row r="16183">
          <cell r="A16183" t="str">
            <v>TIROS</v>
          </cell>
        </row>
        <row r="16184">
          <cell r="A16184" t="str">
            <v>TIROS</v>
          </cell>
        </row>
        <row r="16185">
          <cell r="A16185" t="str">
            <v>TIROS</v>
          </cell>
        </row>
        <row r="16186">
          <cell r="A16186" t="str">
            <v>TIROS</v>
          </cell>
        </row>
        <row r="16187">
          <cell r="A16187" t="str">
            <v>TIROS</v>
          </cell>
        </row>
        <row r="16188">
          <cell r="A16188" t="str">
            <v>TIROS</v>
          </cell>
        </row>
        <row r="16189">
          <cell r="A16189" t="str">
            <v>TIROS</v>
          </cell>
        </row>
        <row r="16190">
          <cell r="A16190" t="str">
            <v>TIROS</v>
          </cell>
        </row>
        <row r="16191">
          <cell r="A16191" t="str">
            <v>TIROS</v>
          </cell>
        </row>
        <row r="16192">
          <cell r="A16192" t="str">
            <v>TIROS</v>
          </cell>
        </row>
        <row r="16193">
          <cell r="A16193" t="str">
            <v>TIROS</v>
          </cell>
        </row>
        <row r="16194">
          <cell r="A16194" t="str">
            <v>TIROS</v>
          </cell>
        </row>
        <row r="16195">
          <cell r="A16195" t="str">
            <v>TIROS</v>
          </cell>
        </row>
        <row r="16196">
          <cell r="A16196" t="str">
            <v>TIROS</v>
          </cell>
        </row>
        <row r="16197">
          <cell r="A16197" t="str">
            <v>TIROS</v>
          </cell>
        </row>
        <row r="16198">
          <cell r="A16198" t="str">
            <v>TIROS</v>
          </cell>
        </row>
        <row r="16199">
          <cell r="A16199" t="str">
            <v>TIROS</v>
          </cell>
        </row>
        <row r="16200">
          <cell r="A16200" t="str">
            <v>TIROS</v>
          </cell>
        </row>
        <row r="16201">
          <cell r="A16201" t="str">
            <v>TIROS</v>
          </cell>
        </row>
        <row r="16202">
          <cell r="A16202" t="str">
            <v>TIROS</v>
          </cell>
        </row>
        <row r="16203">
          <cell r="A16203" t="str">
            <v>TIROS</v>
          </cell>
        </row>
        <row r="16204">
          <cell r="A16204" t="str">
            <v>TIROS</v>
          </cell>
        </row>
        <row r="16205">
          <cell r="A16205" t="str">
            <v>TIROS</v>
          </cell>
        </row>
        <row r="16206">
          <cell r="A16206" t="str">
            <v>TIROS</v>
          </cell>
        </row>
        <row r="16207">
          <cell r="A16207" t="str">
            <v>TIROS</v>
          </cell>
        </row>
        <row r="16208">
          <cell r="A16208" t="str">
            <v>TIROS</v>
          </cell>
        </row>
        <row r="16209">
          <cell r="A16209" t="str">
            <v>TOLEDO</v>
          </cell>
        </row>
        <row r="16210">
          <cell r="A16210" t="str">
            <v>TOLEDO</v>
          </cell>
        </row>
        <row r="16211">
          <cell r="A16211" t="str">
            <v>TOLEDO</v>
          </cell>
        </row>
        <row r="16212">
          <cell r="A16212" t="str">
            <v>TOLEDO</v>
          </cell>
        </row>
        <row r="16213">
          <cell r="A16213" t="str">
            <v>TOLEDO</v>
          </cell>
        </row>
        <row r="16214">
          <cell r="A16214" t="str">
            <v>TOLEDO</v>
          </cell>
        </row>
        <row r="16215">
          <cell r="A16215" t="str">
            <v>TOLEDO</v>
          </cell>
        </row>
        <row r="16216">
          <cell r="A16216" t="str">
            <v>TOLEDO</v>
          </cell>
        </row>
        <row r="16217">
          <cell r="A16217" t="str">
            <v>TOLEDO</v>
          </cell>
        </row>
        <row r="16218">
          <cell r="A16218" t="str">
            <v>TOLEDO</v>
          </cell>
        </row>
        <row r="16219">
          <cell r="A16219" t="str">
            <v>TOLEDO</v>
          </cell>
        </row>
        <row r="16220">
          <cell r="A16220" t="str">
            <v>TOLEDO</v>
          </cell>
        </row>
        <row r="16221">
          <cell r="A16221" t="str">
            <v>TOLEDO</v>
          </cell>
        </row>
        <row r="16222">
          <cell r="A16222" t="str">
            <v>TOLEDO</v>
          </cell>
        </row>
        <row r="16223">
          <cell r="A16223" t="str">
            <v>TOLEDO</v>
          </cell>
        </row>
        <row r="16224">
          <cell r="A16224" t="str">
            <v>TOLEDO</v>
          </cell>
        </row>
        <row r="16225">
          <cell r="A16225" t="str">
            <v>TOLEDO</v>
          </cell>
        </row>
        <row r="16226">
          <cell r="A16226" t="str">
            <v>TOLEDO</v>
          </cell>
        </row>
        <row r="16227">
          <cell r="A16227" t="str">
            <v>TOLEDO</v>
          </cell>
        </row>
        <row r="16228">
          <cell r="A16228" t="str">
            <v>TOLEDO</v>
          </cell>
        </row>
        <row r="16229">
          <cell r="A16229" t="str">
            <v>TOLEDO</v>
          </cell>
        </row>
        <row r="16230">
          <cell r="A16230" t="str">
            <v>TOLEDO</v>
          </cell>
        </row>
        <row r="16231">
          <cell r="A16231" t="str">
            <v>TOLEDO</v>
          </cell>
        </row>
        <row r="16232">
          <cell r="A16232" t="str">
            <v>TOLEDO</v>
          </cell>
        </row>
        <row r="16233">
          <cell r="A16233" t="str">
            <v>TOLEDO</v>
          </cell>
        </row>
        <row r="16234">
          <cell r="A16234" t="str">
            <v>TOLEDO</v>
          </cell>
        </row>
        <row r="16235">
          <cell r="A16235" t="str">
            <v>TOLEDO</v>
          </cell>
        </row>
        <row r="16236">
          <cell r="A16236" t="str">
            <v>TOLEDO</v>
          </cell>
        </row>
        <row r="16237">
          <cell r="A16237" t="str">
            <v>TOLEDO</v>
          </cell>
        </row>
        <row r="16238">
          <cell r="A16238" t="str">
            <v>TOLEDO</v>
          </cell>
        </row>
        <row r="16239">
          <cell r="A16239" t="str">
            <v>TRÊS CORAÇÕES</v>
          </cell>
        </row>
        <row r="16240">
          <cell r="A16240" t="str">
            <v>TRÊS CORAÇÕES</v>
          </cell>
        </row>
        <row r="16241">
          <cell r="A16241" t="str">
            <v>TRÊS CORAÇÕES</v>
          </cell>
        </row>
        <row r="16242">
          <cell r="A16242" t="str">
            <v>TRÊS CORAÇÕES</v>
          </cell>
        </row>
        <row r="16243">
          <cell r="A16243" t="str">
            <v>TRÊS CORAÇÕES</v>
          </cell>
        </row>
        <row r="16244">
          <cell r="A16244" t="str">
            <v>TRÊS CORAÇÕES</v>
          </cell>
        </row>
        <row r="16245">
          <cell r="A16245" t="str">
            <v>TRÊS CORAÇÕES</v>
          </cell>
        </row>
        <row r="16246">
          <cell r="A16246" t="str">
            <v>TRÊS CORAÇÕES</v>
          </cell>
        </row>
        <row r="16247">
          <cell r="A16247" t="str">
            <v>TRÊS CORAÇÕES</v>
          </cell>
        </row>
        <row r="16248">
          <cell r="A16248" t="str">
            <v>TRÊS CORAÇÕES</v>
          </cell>
        </row>
        <row r="16249">
          <cell r="A16249" t="str">
            <v>TRÊS CORAÇÕES</v>
          </cell>
        </row>
        <row r="16250">
          <cell r="A16250" t="str">
            <v>TRÊS CORAÇÕES</v>
          </cell>
        </row>
        <row r="16251">
          <cell r="A16251" t="str">
            <v>TRÊS CORAÇÕES</v>
          </cell>
        </row>
        <row r="16252">
          <cell r="A16252" t="str">
            <v>TRÊS CORAÇÕES</v>
          </cell>
        </row>
        <row r="16253">
          <cell r="A16253" t="str">
            <v>TRÊS CORAÇÕES</v>
          </cell>
        </row>
        <row r="16254">
          <cell r="A16254" t="str">
            <v>TRÊS CORAÇÕES</v>
          </cell>
        </row>
        <row r="16255">
          <cell r="A16255" t="str">
            <v>TRÊS CORAÇÕES</v>
          </cell>
        </row>
        <row r="16256">
          <cell r="A16256" t="str">
            <v>TRÊS CORAÇÕES</v>
          </cell>
        </row>
        <row r="16257">
          <cell r="A16257" t="str">
            <v>TRÊS CORAÇÕES</v>
          </cell>
        </row>
        <row r="16258">
          <cell r="A16258" t="str">
            <v>TRÊS CORAÇÕES</v>
          </cell>
        </row>
        <row r="16259">
          <cell r="A16259" t="str">
            <v>TRÊS CORAÇÕES</v>
          </cell>
        </row>
        <row r="16260">
          <cell r="A16260" t="str">
            <v>TRÊS CORAÇÕES</v>
          </cell>
        </row>
        <row r="16261">
          <cell r="A16261" t="str">
            <v>TRÊS CORAÇÕES</v>
          </cell>
        </row>
        <row r="16262">
          <cell r="A16262" t="str">
            <v>TRÊS CORAÇÕES</v>
          </cell>
        </row>
        <row r="16263">
          <cell r="A16263" t="str">
            <v>TRÊS CORAÇÕES</v>
          </cell>
        </row>
        <row r="16264">
          <cell r="A16264" t="str">
            <v>TRÊS CORAÇÕES</v>
          </cell>
        </row>
        <row r="16265">
          <cell r="A16265" t="str">
            <v>TRÊS CORAÇÕES</v>
          </cell>
        </row>
        <row r="16266">
          <cell r="A16266" t="str">
            <v>TRÊS CORAÇÕES</v>
          </cell>
        </row>
        <row r="16267">
          <cell r="A16267" t="str">
            <v>TRÊS CORAÇÕES</v>
          </cell>
        </row>
        <row r="16268">
          <cell r="A16268" t="str">
            <v>TRÊS CORAÇÕES</v>
          </cell>
        </row>
        <row r="16269">
          <cell r="A16269" t="str">
            <v>TRÊS MARIAS</v>
          </cell>
        </row>
        <row r="16270">
          <cell r="A16270" t="str">
            <v>TRÊS MARIAS</v>
          </cell>
        </row>
        <row r="16271">
          <cell r="A16271" t="str">
            <v>TRÊS MARIAS</v>
          </cell>
        </row>
        <row r="16272">
          <cell r="A16272" t="str">
            <v>TRÊS MARIAS</v>
          </cell>
        </row>
        <row r="16273">
          <cell r="A16273" t="str">
            <v>TRÊS MARIAS</v>
          </cell>
        </row>
        <row r="16274">
          <cell r="A16274" t="str">
            <v>TRÊS MARIAS</v>
          </cell>
        </row>
        <row r="16275">
          <cell r="A16275" t="str">
            <v>TRÊS MARIAS</v>
          </cell>
        </row>
        <row r="16276">
          <cell r="A16276" t="str">
            <v>TRÊS MARIAS</v>
          </cell>
        </row>
        <row r="16277">
          <cell r="A16277" t="str">
            <v>TRÊS MARIAS</v>
          </cell>
        </row>
        <row r="16278">
          <cell r="A16278" t="str">
            <v>TRÊS MARIAS</v>
          </cell>
        </row>
        <row r="16279">
          <cell r="A16279" t="str">
            <v>TRÊS MARIAS</v>
          </cell>
        </row>
        <row r="16280">
          <cell r="A16280" t="str">
            <v>TRÊS MARIAS</v>
          </cell>
        </row>
        <row r="16281">
          <cell r="A16281" t="str">
            <v>TRÊS MARIAS</v>
          </cell>
        </row>
        <row r="16282">
          <cell r="A16282" t="str">
            <v>TRÊS MARIAS</v>
          </cell>
        </row>
        <row r="16283">
          <cell r="A16283" t="str">
            <v>TRÊS MARIAS</v>
          </cell>
        </row>
        <row r="16284">
          <cell r="A16284" t="str">
            <v>TRÊS MARIAS</v>
          </cell>
        </row>
        <row r="16285">
          <cell r="A16285" t="str">
            <v>TRÊS MARIAS</v>
          </cell>
        </row>
        <row r="16286">
          <cell r="A16286" t="str">
            <v>TRÊS MARIAS</v>
          </cell>
        </row>
        <row r="16287">
          <cell r="A16287" t="str">
            <v>TRÊS MARIAS</v>
          </cell>
        </row>
        <row r="16288">
          <cell r="A16288" t="str">
            <v>TRÊS MARIAS</v>
          </cell>
        </row>
        <row r="16289">
          <cell r="A16289" t="str">
            <v>TRÊS MARIAS</v>
          </cell>
        </row>
        <row r="16290">
          <cell r="A16290" t="str">
            <v>TRÊS MARIAS</v>
          </cell>
        </row>
        <row r="16291">
          <cell r="A16291" t="str">
            <v>TRÊS MARIAS</v>
          </cell>
        </row>
        <row r="16292">
          <cell r="A16292" t="str">
            <v>TRÊS MARIAS</v>
          </cell>
        </row>
        <row r="16293">
          <cell r="A16293" t="str">
            <v>TRÊS MARIAS</v>
          </cell>
        </row>
        <row r="16294">
          <cell r="A16294" t="str">
            <v>TRÊS MARIAS</v>
          </cell>
        </row>
        <row r="16295">
          <cell r="A16295" t="str">
            <v>TRÊS MARIAS</v>
          </cell>
        </row>
        <row r="16296">
          <cell r="A16296" t="str">
            <v>TRÊS MARIAS</v>
          </cell>
        </row>
        <row r="16297">
          <cell r="A16297" t="str">
            <v>TRÊS MARIAS</v>
          </cell>
        </row>
        <row r="16298">
          <cell r="A16298" t="str">
            <v>TRÊS MARIAS</v>
          </cell>
        </row>
        <row r="16299">
          <cell r="A16299" t="str">
            <v>TUMIRITINGA</v>
          </cell>
        </row>
        <row r="16300">
          <cell r="A16300" t="str">
            <v>TUMIRITINGA</v>
          </cell>
        </row>
        <row r="16301">
          <cell r="A16301" t="str">
            <v>TUMIRITINGA</v>
          </cell>
        </row>
        <row r="16302">
          <cell r="A16302" t="str">
            <v>TUMIRITINGA</v>
          </cell>
        </row>
        <row r="16303">
          <cell r="A16303" t="str">
            <v>TUMIRITINGA</v>
          </cell>
        </row>
        <row r="16304">
          <cell r="A16304" t="str">
            <v>TUMIRITINGA</v>
          </cell>
        </row>
        <row r="16305">
          <cell r="A16305" t="str">
            <v>TUMIRITINGA</v>
          </cell>
        </row>
        <row r="16306">
          <cell r="A16306" t="str">
            <v>TUMIRITINGA</v>
          </cell>
        </row>
        <row r="16307">
          <cell r="A16307" t="str">
            <v>TUMIRITINGA</v>
          </cell>
        </row>
        <row r="16308">
          <cell r="A16308" t="str">
            <v>TUMIRITINGA</v>
          </cell>
        </row>
        <row r="16309">
          <cell r="A16309" t="str">
            <v>TUMIRITINGA</v>
          </cell>
        </row>
        <row r="16310">
          <cell r="A16310" t="str">
            <v>TUMIRITINGA</v>
          </cell>
        </row>
        <row r="16311">
          <cell r="A16311" t="str">
            <v>TUMIRITINGA</v>
          </cell>
        </row>
        <row r="16312">
          <cell r="A16312" t="str">
            <v>TUMIRITINGA</v>
          </cell>
        </row>
        <row r="16313">
          <cell r="A16313" t="str">
            <v>TUMIRITINGA</v>
          </cell>
        </row>
        <row r="16314">
          <cell r="A16314" t="str">
            <v>TUMIRITINGA</v>
          </cell>
        </row>
        <row r="16315">
          <cell r="A16315" t="str">
            <v>TUMIRITINGA</v>
          </cell>
        </row>
        <row r="16316">
          <cell r="A16316" t="str">
            <v>TUMIRITINGA</v>
          </cell>
        </row>
        <row r="16317">
          <cell r="A16317" t="str">
            <v>TUMIRITINGA</v>
          </cell>
        </row>
        <row r="16318">
          <cell r="A16318" t="str">
            <v>TUMIRITINGA</v>
          </cell>
        </row>
        <row r="16319">
          <cell r="A16319" t="str">
            <v>TUMIRITINGA</v>
          </cell>
        </row>
        <row r="16320">
          <cell r="A16320" t="str">
            <v>TUMIRITINGA</v>
          </cell>
        </row>
        <row r="16321">
          <cell r="A16321" t="str">
            <v>TUMIRITINGA</v>
          </cell>
        </row>
        <row r="16322">
          <cell r="A16322" t="str">
            <v>TUMIRITINGA</v>
          </cell>
        </row>
        <row r="16323">
          <cell r="A16323" t="str">
            <v>TURMALINA</v>
          </cell>
        </row>
        <row r="16324">
          <cell r="A16324" t="str">
            <v>TURMALINA</v>
          </cell>
        </row>
        <row r="16325">
          <cell r="A16325" t="str">
            <v>TURMALINA</v>
          </cell>
        </row>
        <row r="16326">
          <cell r="A16326" t="str">
            <v>TURMALINA</v>
          </cell>
        </row>
        <row r="16327">
          <cell r="A16327" t="str">
            <v>TURMALINA</v>
          </cell>
        </row>
        <row r="16328">
          <cell r="A16328" t="str">
            <v>TURMALINA</v>
          </cell>
        </row>
        <row r="16329">
          <cell r="A16329" t="str">
            <v>TURMALINA</v>
          </cell>
        </row>
        <row r="16330">
          <cell r="A16330" t="str">
            <v>TURMALINA</v>
          </cell>
        </row>
        <row r="16331">
          <cell r="A16331" t="str">
            <v>TURMALINA</v>
          </cell>
        </row>
        <row r="16332">
          <cell r="A16332" t="str">
            <v>TURMALINA</v>
          </cell>
        </row>
        <row r="16333">
          <cell r="A16333" t="str">
            <v>TURMALINA</v>
          </cell>
        </row>
        <row r="16334">
          <cell r="A16334" t="str">
            <v>TURMALINA</v>
          </cell>
        </row>
        <row r="16335">
          <cell r="A16335" t="str">
            <v>TURMALINA</v>
          </cell>
        </row>
        <row r="16336">
          <cell r="A16336" t="str">
            <v>TURMALINA</v>
          </cell>
        </row>
        <row r="16337">
          <cell r="A16337" t="str">
            <v>TURMALINA</v>
          </cell>
        </row>
        <row r="16338">
          <cell r="A16338" t="str">
            <v>TURMALINA</v>
          </cell>
        </row>
        <row r="16339">
          <cell r="A16339" t="str">
            <v>TURMALINA</v>
          </cell>
        </row>
        <row r="16340">
          <cell r="A16340" t="str">
            <v>TURMALINA</v>
          </cell>
        </row>
        <row r="16341">
          <cell r="A16341" t="str">
            <v>TURMALINA</v>
          </cell>
        </row>
        <row r="16342">
          <cell r="A16342" t="str">
            <v>TURMALINA</v>
          </cell>
        </row>
        <row r="16343">
          <cell r="A16343" t="str">
            <v>TURMALINA</v>
          </cell>
        </row>
        <row r="16344">
          <cell r="A16344" t="str">
            <v>TURMALINA</v>
          </cell>
        </row>
        <row r="16345">
          <cell r="A16345" t="str">
            <v>TURMALINA</v>
          </cell>
        </row>
        <row r="16346">
          <cell r="A16346" t="str">
            <v>TURMALINA</v>
          </cell>
        </row>
        <row r="16347">
          <cell r="A16347" t="str">
            <v>TURMALINA</v>
          </cell>
        </row>
        <row r="16348">
          <cell r="A16348" t="str">
            <v>TURMALINA</v>
          </cell>
        </row>
        <row r="16349">
          <cell r="A16349" t="str">
            <v>TURMALINA</v>
          </cell>
        </row>
        <row r="16350">
          <cell r="A16350" t="str">
            <v>TURMALINA</v>
          </cell>
        </row>
        <row r="16351">
          <cell r="A16351" t="str">
            <v>TURMALINA</v>
          </cell>
        </row>
        <row r="16352">
          <cell r="A16352" t="str">
            <v>TURMALINA</v>
          </cell>
        </row>
        <row r="16353">
          <cell r="A16353" t="str">
            <v>UBÁ</v>
          </cell>
        </row>
        <row r="16354">
          <cell r="A16354" t="str">
            <v>UBÁ</v>
          </cell>
        </row>
        <row r="16355">
          <cell r="A16355" t="str">
            <v>UBÁ</v>
          </cell>
        </row>
        <row r="16356">
          <cell r="A16356" t="str">
            <v>UBÁ</v>
          </cell>
        </row>
        <row r="16357">
          <cell r="A16357" t="str">
            <v>UBÁ</v>
          </cell>
        </row>
        <row r="16358">
          <cell r="A16358" t="str">
            <v>UBÁ</v>
          </cell>
        </row>
        <row r="16359">
          <cell r="A16359" t="str">
            <v>UBÁ</v>
          </cell>
        </row>
        <row r="16360">
          <cell r="A16360" t="str">
            <v>UBÁ</v>
          </cell>
        </row>
        <row r="16361">
          <cell r="A16361" t="str">
            <v>UBÁ</v>
          </cell>
        </row>
        <row r="16362">
          <cell r="A16362" t="str">
            <v>UBÁ</v>
          </cell>
        </row>
        <row r="16363">
          <cell r="A16363" t="str">
            <v>UBÁ</v>
          </cell>
        </row>
        <row r="16364">
          <cell r="A16364" t="str">
            <v>UBÁ</v>
          </cell>
        </row>
        <row r="16365">
          <cell r="A16365" t="str">
            <v>UBÁ</v>
          </cell>
        </row>
        <row r="16366">
          <cell r="A16366" t="str">
            <v>UBÁ</v>
          </cell>
        </row>
        <row r="16367">
          <cell r="A16367" t="str">
            <v>UBÁ</v>
          </cell>
        </row>
        <row r="16368">
          <cell r="A16368" t="str">
            <v>UBÁ</v>
          </cell>
        </row>
        <row r="16369">
          <cell r="A16369" t="str">
            <v>UBÁ</v>
          </cell>
        </row>
        <row r="16370">
          <cell r="A16370" t="str">
            <v>UBÁ</v>
          </cell>
        </row>
        <row r="16371">
          <cell r="A16371" t="str">
            <v>UBÁ</v>
          </cell>
        </row>
        <row r="16372">
          <cell r="A16372" t="str">
            <v>UBÁ</v>
          </cell>
        </row>
        <row r="16373">
          <cell r="A16373" t="str">
            <v>UBÁ</v>
          </cell>
        </row>
        <row r="16374">
          <cell r="A16374" t="str">
            <v>UBÁ</v>
          </cell>
        </row>
        <row r="16375">
          <cell r="A16375" t="str">
            <v>UBÁ</v>
          </cell>
        </row>
        <row r="16376">
          <cell r="A16376" t="str">
            <v>UBÁ</v>
          </cell>
        </row>
        <row r="16377">
          <cell r="A16377" t="str">
            <v>UBÁ</v>
          </cell>
        </row>
        <row r="16378">
          <cell r="A16378" t="str">
            <v>UBÁ</v>
          </cell>
        </row>
        <row r="16379">
          <cell r="A16379" t="str">
            <v>UBÁ</v>
          </cell>
        </row>
        <row r="16380">
          <cell r="A16380" t="str">
            <v>UBÁ</v>
          </cell>
        </row>
        <row r="16381">
          <cell r="A16381" t="str">
            <v>UBÁ</v>
          </cell>
        </row>
        <row r="16382">
          <cell r="A16382" t="str">
            <v>UBÁ</v>
          </cell>
        </row>
        <row r="16383">
          <cell r="A16383" t="str">
            <v>UBAÍ</v>
          </cell>
        </row>
        <row r="16384">
          <cell r="A16384" t="str">
            <v>UBAÍ</v>
          </cell>
        </row>
        <row r="16385">
          <cell r="A16385" t="str">
            <v>UBAÍ</v>
          </cell>
        </row>
        <row r="16386">
          <cell r="A16386" t="str">
            <v>UBAÍ</v>
          </cell>
        </row>
        <row r="16387">
          <cell r="A16387" t="str">
            <v>UBAÍ</v>
          </cell>
        </row>
        <row r="16388">
          <cell r="A16388" t="str">
            <v>UBAÍ</v>
          </cell>
        </row>
        <row r="16389">
          <cell r="A16389" t="str">
            <v>UBAÍ</v>
          </cell>
        </row>
        <row r="16390">
          <cell r="A16390" t="str">
            <v>UBAÍ</v>
          </cell>
        </row>
        <row r="16391">
          <cell r="A16391" t="str">
            <v>UBAÍ</v>
          </cell>
        </row>
        <row r="16392">
          <cell r="A16392" t="str">
            <v>UBAÍ</v>
          </cell>
        </row>
        <row r="16393">
          <cell r="A16393" t="str">
            <v>UBAÍ</v>
          </cell>
        </row>
        <row r="16394">
          <cell r="A16394" t="str">
            <v>UBAÍ</v>
          </cell>
        </row>
        <row r="16395">
          <cell r="A16395" t="str">
            <v>UBAÍ</v>
          </cell>
        </row>
        <row r="16396">
          <cell r="A16396" t="str">
            <v>UBAÍ</v>
          </cell>
        </row>
        <row r="16397">
          <cell r="A16397" t="str">
            <v>UBAÍ</v>
          </cell>
        </row>
        <row r="16398">
          <cell r="A16398" t="str">
            <v>UBAÍ</v>
          </cell>
        </row>
        <row r="16399">
          <cell r="A16399" t="str">
            <v>UBAÍ</v>
          </cell>
        </row>
        <row r="16400">
          <cell r="A16400" t="str">
            <v>UBAÍ</v>
          </cell>
        </row>
        <row r="16401">
          <cell r="A16401" t="str">
            <v>UBAÍ</v>
          </cell>
        </row>
        <row r="16402">
          <cell r="A16402" t="str">
            <v>UBAÍ</v>
          </cell>
        </row>
        <row r="16403">
          <cell r="A16403" t="str">
            <v>UBAÍ</v>
          </cell>
        </row>
        <row r="16404">
          <cell r="A16404" t="str">
            <v>UBAÍ</v>
          </cell>
        </row>
        <row r="16405">
          <cell r="A16405" t="str">
            <v>UBAÍ</v>
          </cell>
        </row>
        <row r="16406">
          <cell r="A16406" t="str">
            <v>UBAÍ</v>
          </cell>
        </row>
        <row r="16407">
          <cell r="A16407" t="str">
            <v>UBAPORANGA</v>
          </cell>
        </row>
        <row r="16408">
          <cell r="A16408" t="str">
            <v>UBAPORANGA</v>
          </cell>
        </row>
        <row r="16409">
          <cell r="A16409" t="str">
            <v>UBAPORANGA</v>
          </cell>
        </row>
        <row r="16410">
          <cell r="A16410" t="str">
            <v>UBAPORANGA</v>
          </cell>
        </row>
        <row r="16411">
          <cell r="A16411" t="str">
            <v>UBAPORANGA</v>
          </cell>
        </row>
        <row r="16412">
          <cell r="A16412" t="str">
            <v>UBAPORANGA</v>
          </cell>
        </row>
        <row r="16413">
          <cell r="A16413" t="str">
            <v>UBAPORANGA</v>
          </cell>
        </row>
        <row r="16414">
          <cell r="A16414" t="str">
            <v>UBAPORANGA</v>
          </cell>
        </row>
        <row r="16415">
          <cell r="A16415" t="str">
            <v>UBAPORANGA</v>
          </cell>
        </row>
        <row r="16416">
          <cell r="A16416" t="str">
            <v>UBAPORANGA</v>
          </cell>
        </row>
        <row r="16417">
          <cell r="A16417" t="str">
            <v>UBAPORANGA</v>
          </cell>
        </row>
        <row r="16418">
          <cell r="A16418" t="str">
            <v>UBAPORANGA</v>
          </cell>
        </row>
        <row r="16419">
          <cell r="A16419" t="str">
            <v>UBAPORANGA</v>
          </cell>
        </row>
        <row r="16420">
          <cell r="A16420" t="str">
            <v>UBAPORANGA</v>
          </cell>
        </row>
        <row r="16421">
          <cell r="A16421" t="str">
            <v>UBAPORANGA</v>
          </cell>
        </row>
        <row r="16422">
          <cell r="A16422" t="str">
            <v>UBAPORANGA</v>
          </cell>
        </row>
        <row r="16423">
          <cell r="A16423" t="str">
            <v>UBAPORANGA</v>
          </cell>
        </row>
        <row r="16424">
          <cell r="A16424" t="str">
            <v>UBAPORANGA</v>
          </cell>
        </row>
        <row r="16425">
          <cell r="A16425" t="str">
            <v>UBAPORANGA</v>
          </cell>
        </row>
        <row r="16426">
          <cell r="A16426" t="str">
            <v>UBAPORANGA</v>
          </cell>
        </row>
        <row r="16427">
          <cell r="A16427" t="str">
            <v>UBAPORANGA</v>
          </cell>
        </row>
        <row r="16428">
          <cell r="A16428" t="str">
            <v>UBAPORANGA</v>
          </cell>
        </row>
        <row r="16429">
          <cell r="A16429" t="str">
            <v>UBAPORANGA</v>
          </cell>
        </row>
        <row r="16430">
          <cell r="A16430" t="str">
            <v>UBAPORANGA</v>
          </cell>
        </row>
        <row r="16431">
          <cell r="A16431" t="str">
            <v>UBAPORANGA</v>
          </cell>
        </row>
        <row r="16432">
          <cell r="A16432" t="str">
            <v>UBAPORANGA</v>
          </cell>
        </row>
        <row r="16433">
          <cell r="A16433" t="str">
            <v>UBAPORANGA</v>
          </cell>
        </row>
        <row r="16434">
          <cell r="A16434" t="str">
            <v>UBAPORANGA</v>
          </cell>
        </row>
        <row r="16435">
          <cell r="A16435" t="str">
            <v>UBAPORANGA</v>
          </cell>
        </row>
        <row r="16436">
          <cell r="A16436" t="str">
            <v>UBAPORANGA</v>
          </cell>
        </row>
        <row r="16437">
          <cell r="A16437" t="str">
            <v>UNIÃO DE MINAS</v>
          </cell>
        </row>
        <row r="16438">
          <cell r="A16438" t="str">
            <v>UNIÃO DE MINAS</v>
          </cell>
        </row>
        <row r="16439">
          <cell r="A16439" t="str">
            <v>UNIÃO DE MINAS</v>
          </cell>
        </row>
        <row r="16440">
          <cell r="A16440" t="str">
            <v>UNIÃO DE MINAS</v>
          </cell>
        </row>
        <row r="16441">
          <cell r="A16441" t="str">
            <v>UNIÃO DE MINAS</v>
          </cell>
        </row>
        <row r="16442">
          <cell r="A16442" t="str">
            <v>UNIÃO DE MINAS</v>
          </cell>
        </row>
        <row r="16443">
          <cell r="A16443" t="str">
            <v>UNIÃO DE MINAS</v>
          </cell>
        </row>
        <row r="16444">
          <cell r="A16444" t="str">
            <v>UNIÃO DE MINAS</v>
          </cell>
        </row>
        <row r="16445">
          <cell r="A16445" t="str">
            <v>UNIÃO DE MINAS</v>
          </cell>
        </row>
        <row r="16446">
          <cell r="A16446" t="str">
            <v>UNIÃO DE MINAS</v>
          </cell>
        </row>
        <row r="16447">
          <cell r="A16447" t="str">
            <v>UNIÃO DE MINAS</v>
          </cell>
        </row>
        <row r="16448">
          <cell r="A16448" t="str">
            <v>UNIÃO DE MINAS</v>
          </cell>
        </row>
        <row r="16449">
          <cell r="A16449" t="str">
            <v>UNIÃO DE MINAS</v>
          </cell>
        </row>
        <row r="16450">
          <cell r="A16450" t="str">
            <v>UNIÃO DE MINAS</v>
          </cell>
        </row>
        <row r="16451">
          <cell r="A16451" t="str">
            <v>UNIÃO DE MINAS</v>
          </cell>
        </row>
        <row r="16452">
          <cell r="A16452" t="str">
            <v>UNIÃO DE MINAS</v>
          </cell>
        </row>
        <row r="16453">
          <cell r="A16453" t="str">
            <v>UNIÃO DE MINAS</v>
          </cell>
        </row>
        <row r="16454">
          <cell r="A16454" t="str">
            <v>UNIÃO DE MINAS</v>
          </cell>
        </row>
        <row r="16455">
          <cell r="A16455" t="str">
            <v>UNIÃO DE MINAS</v>
          </cell>
        </row>
        <row r="16456">
          <cell r="A16456" t="str">
            <v>UNIÃO DE MINAS</v>
          </cell>
        </row>
        <row r="16457">
          <cell r="A16457" t="str">
            <v>UNIÃO DE MINAS</v>
          </cell>
        </row>
        <row r="16458">
          <cell r="A16458" t="str">
            <v>UNIÃO DE MINAS</v>
          </cell>
        </row>
        <row r="16459">
          <cell r="A16459" t="str">
            <v>UNIÃO DE MINAS</v>
          </cell>
        </row>
        <row r="16460">
          <cell r="A16460" t="str">
            <v>UNIÃO DE MINAS</v>
          </cell>
        </row>
        <row r="16461">
          <cell r="A16461" t="str">
            <v>UNIÃO DE MINAS</v>
          </cell>
        </row>
        <row r="16462">
          <cell r="A16462" t="str">
            <v>UNIÃO DE MINAS</v>
          </cell>
        </row>
        <row r="16463">
          <cell r="A16463" t="str">
            <v>UNIÃO DE MINAS</v>
          </cell>
        </row>
        <row r="16464">
          <cell r="A16464" t="str">
            <v>UNIÃO DE MINAS</v>
          </cell>
        </row>
        <row r="16465">
          <cell r="A16465" t="str">
            <v>UNIÃO DE MINAS</v>
          </cell>
        </row>
        <row r="16466">
          <cell r="A16466" t="str">
            <v>UNIÃO DE MINAS</v>
          </cell>
        </row>
        <row r="16467">
          <cell r="A16467" t="str">
            <v>URUCÂNIA</v>
          </cell>
        </row>
        <row r="16468">
          <cell r="A16468" t="str">
            <v>URUCÂNIA</v>
          </cell>
        </row>
        <row r="16469">
          <cell r="A16469" t="str">
            <v>URUCÂNIA</v>
          </cell>
        </row>
        <row r="16470">
          <cell r="A16470" t="str">
            <v>URUCÂNIA</v>
          </cell>
        </row>
        <row r="16471">
          <cell r="A16471" t="str">
            <v>URUCÂNIA</v>
          </cell>
        </row>
        <row r="16472">
          <cell r="A16472" t="str">
            <v>URUCÂNIA</v>
          </cell>
        </row>
        <row r="16473">
          <cell r="A16473" t="str">
            <v>URUCÂNIA</v>
          </cell>
        </row>
        <row r="16474">
          <cell r="A16474" t="str">
            <v>URUCÂNIA</v>
          </cell>
        </row>
        <row r="16475">
          <cell r="A16475" t="str">
            <v>URUCÂNIA</v>
          </cell>
        </row>
        <row r="16476">
          <cell r="A16476" t="str">
            <v>URUCÂNIA</v>
          </cell>
        </row>
        <row r="16477">
          <cell r="A16477" t="str">
            <v>URUCÂNIA</v>
          </cell>
        </row>
        <row r="16478">
          <cell r="A16478" t="str">
            <v>URUCÂNIA</v>
          </cell>
        </row>
        <row r="16479">
          <cell r="A16479" t="str">
            <v>URUCÂNIA</v>
          </cell>
        </row>
        <row r="16480">
          <cell r="A16480" t="str">
            <v>URUCÂNIA</v>
          </cell>
        </row>
        <row r="16481">
          <cell r="A16481" t="str">
            <v>URUCÂNIA</v>
          </cell>
        </row>
        <row r="16482">
          <cell r="A16482" t="str">
            <v>URUCÂNIA</v>
          </cell>
        </row>
        <row r="16483">
          <cell r="A16483" t="str">
            <v>URUCÂNIA</v>
          </cell>
        </row>
        <row r="16484">
          <cell r="A16484" t="str">
            <v>URUCÂNIA</v>
          </cell>
        </row>
        <row r="16485">
          <cell r="A16485" t="str">
            <v>URUCÂNIA</v>
          </cell>
        </row>
        <row r="16486">
          <cell r="A16486" t="str">
            <v>URUCÂNIA</v>
          </cell>
        </row>
        <row r="16487">
          <cell r="A16487" t="str">
            <v>URUCÂNIA</v>
          </cell>
        </row>
        <row r="16488">
          <cell r="A16488" t="str">
            <v>URUCÂNIA</v>
          </cell>
        </row>
        <row r="16489">
          <cell r="A16489" t="str">
            <v>URUCÂNIA</v>
          </cell>
        </row>
        <row r="16490">
          <cell r="A16490" t="str">
            <v>URUCÂNIA</v>
          </cell>
        </row>
        <row r="16491">
          <cell r="A16491" t="str">
            <v>URUCÂNIA</v>
          </cell>
        </row>
        <row r="16492">
          <cell r="A16492" t="str">
            <v>URUCÂNIA</v>
          </cell>
        </row>
        <row r="16493">
          <cell r="A16493" t="str">
            <v>URUCÂNIA</v>
          </cell>
        </row>
        <row r="16494">
          <cell r="A16494" t="str">
            <v>URUCÂNIA</v>
          </cell>
        </row>
        <row r="16495">
          <cell r="A16495" t="str">
            <v>URUCÂNIA</v>
          </cell>
        </row>
        <row r="16496">
          <cell r="A16496" t="str">
            <v>URUCÂNIA</v>
          </cell>
        </row>
        <row r="16497">
          <cell r="A16497" t="str">
            <v>URUCUIA</v>
          </cell>
        </row>
        <row r="16498">
          <cell r="A16498" t="str">
            <v>URUCUIA</v>
          </cell>
        </row>
        <row r="16499">
          <cell r="A16499" t="str">
            <v>URUCUIA</v>
          </cell>
        </row>
        <row r="16500">
          <cell r="A16500" t="str">
            <v>URUCUIA</v>
          </cell>
        </row>
        <row r="16501">
          <cell r="A16501" t="str">
            <v>URUCUIA</v>
          </cell>
        </row>
        <row r="16502">
          <cell r="A16502" t="str">
            <v>URUCUIA</v>
          </cell>
        </row>
        <row r="16503">
          <cell r="A16503" t="str">
            <v>URUCUIA</v>
          </cell>
        </row>
        <row r="16504">
          <cell r="A16504" t="str">
            <v>URUCUIA</v>
          </cell>
        </row>
        <row r="16505">
          <cell r="A16505" t="str">
            <v>URUCUIA</v>
          </cell>
        </row>
        <row r="16506">
          <cell r="A16506" t="str">
            <v>URUCUIA</v>
          </cell>
        </row>
        <row r="16507">
          <cell r="A16507" t="str">
            <v>URUCUIA</v>
          </cell>
        </row>
        <row r="16508">
          <cell r="A16508" t="str">
            <v>URUCUIA</v>
          </cell>
        </row>
        <row r="16509">
          <cell r="A16509" t="str">
            <v>URUCUIA</v>
          </cell>
        </row>
        <row r="16510">
          <cell r="A16510" t="str">
            <v>URUCUIA</v>
          </cell>
        </row>
        <row r="16511">
          <cell r="A16511" t="str">
            <v>URUCUIA</v>
          </cell>
        </row>
        <row r="16512">
          <cell r="A16512" t="str">
            <v>URUCUIA</v>
          </cell>
        </row>
        <row r="16513">
          <cell r="A16513" t="str">
            <v>URUCUIA</v>
          </cell>
        </row>
        <row r="16514">
          <cell r="A16514" t="str">
            <v>URUCUIA</v>
          </cell>
        </row>
        <row r="16515">
          <cell r="A16515" t="str">
            <v>URUCUIA</v>
          </cell>
        </row>
        <row r="16516">
          <cell r="A16516" t="str">
            <v>URUCUIA</v>
          </cell>
        </row>
        <row r="16517">
          <cell r="A16517" t="str">
            <v>URUCUIA</v>
          </cell>
        </row>
        <row r="16518">
          <cell r="A16518" t="str">
            <v>URUCUIA</v>
          </cell>
        </row>
        <row r="16519">
          <cell r="A16519" t="str">
            <v>URUCUIA</v>
          </cell>
        </row>
        <row r="16520">
          <cell r="A16520" t="str">
            <v>URUCUIA</v>
          </cell>
        </row>
        <row r="16521">
          <cell r="A16521" t="str">
            <v>VARGEM ALEGRE</v>
          </cell>
        </row>
        <row r="16522">
          <cell r="A16522" t="str">
            <v>VARGEM ALEGRE</v>
          </cell>
        </row>
        <row r="16523">
          <cell r="A16523" t="str">
            <v>VARGEM ALEGRE</v>
          </cell>
        </row>
        <row r="16524">
          <cell r="A16524" t="str">
            <v>VARGEM ALEGRE</v>
          </cell>
        </row>
        <row r="16525">
          <cell r="A16525" t="str">
            <v>VARGEM ALEGRE</v>
          </cell>
        </row>
        <row r="16526">
          <cell r="A16526" t="str">
            <v>VARGEM ALEGRE</v>
          </cell>
        </row>
        <row r="16527">
          <cell r="A16527" t="str">
            <v>VARGEM ALEGRE</v>
          </cell>
        </row>
        <row r="16528">
          <cell r="A16528" t="str">
            <v>VARGEM ALEGRE</v>
          </cell>
        </row>
        <row r="16529">
          <cell r="A16529" t="str">
            <v>VARGEM ALEGRE</v>
          </cell>
        </row>
        <row r="16530">
          <cell r="A16530" t="str">
            <v>VARGEM ALEGRE</v>
          </cell>
        </row>
        <row r="16531">
          <cell r="A16531" t="str">
            <v>VARGEM ALEGRE</v>
          </cell>
        </row>
        <row r="16532">
          <cell r="A16532" t="str">
            <v>VARGEM ALEGRE</v>
          </cell>
        </row>
        <row r="16533">
          <cell r="A16533" t="str">
            <v>VARGEM ALEGRE</v>
          </cell>
        </row>
        <row r="16534">
          <cell r="A16534" t="str">
            <v>VARGEM ALEGRE</v>
          </cell>
        </row>
        <row r="16535">
          <cell r="A16535" t="str">
            <v>VARGEM ALEGRE</v>
          </cell>
        </row>
        <row r="16536">
          <cell r="A16536" t="str">
            <v>VARGEM ALEGRE</v>
          </cell>
        </row>
        <row r="16537">
          <cell r="A16537" t="str">
            <v>VARGEM ALEGRE</v>
          </cell>
        </row>
        <row r="16538">
          <cell r="A16538" t="str">
            <v>VARGEM ALEGRE</v>
          </cell>
        </row>
        <row r="16539">
          <cell r="A16539" t="str">
            <v>VARGEM ALEGRE</v>
          </cell>
        </row>
        <row r="16540">
          <cell r="A16540" t="str">
            <v>VARGEM ALEGRE</v>
          </cell>
        </row>
        <row r="16541">
          <cell r="A16541" t="str">
            <v>VARGEM ALEGRE</v>
          </cell>
        </row>
        <row r="16542">
          <cell r="A16542" t="str">
            <v>VARGEM ALEGRE</v>
          </cell>
        </row>
        <row r="16543">
          <cell r="A16543" t="str">
            <v>VARGEM ALEGRE</v>
          </cell>
        </row>
        <row r="16544">
          <cell r="A16544" t="str">
            <v>VARGEM ALEGRE</v>
          </cell>
        </row>
        <row r="16545">
          <cell r="A16545" t="str">
            <v>VARGEM BONITA</v>
          </cell>
        </row>
        <row r="16546">
          <cell r="A16546" t="str">
            <v>VARGEM BONITA</v>
          </cell>
        </row>
        <row r="16547">
          <cell r="A16547" t="str">
            <v>VARGEM BONITA</v>
          </cell>
        </row>
        <row r="16548">
          <cell r="A16548" t="str">
            <v>VARGEM BONITA</v>
          </cell>
        </row>
        <row r="16549">
          <cell r="A16549" t="str">
            <v>VARGEM BONITA</v>
          </cell>
        </row>
        <row r="16550">
          <cell r="A16550" t="str">
            <v>VARGEM BONITA</v>
          </cell>
        </row>
        <row r="16551">
          <cell r="A16551" t="str">
            <v>VARGEM BONITA</v>
          </cell>
        </row>
        <row r="16552">
          <cell r="A16552" t="str">
            <v>VARGEM BONITA</v>
          </cell>
        </row>
        <row r="16553">
          <cell r="A16553" t="str">
            <v>VARGEM BONITA</v>
          </cell>
        </row>
        <row r="16554">
          <cell r="A16554" t="str">
            <v>VARGEM BONITA</v>
          </cell>
        </row>
        <row r="16555">
          <cell r="A16555" t="str">
            <v>VARGEM BONITA</v>
          </cell>
        </row>
        <row r="16556">
          <cell r="A16556" t="str">
            <v>VARGEM BONITA</v>
          </cell>
        </row>
        <row r="16557">
          <cell r="A16557" t="str">
            <v>VARGEM BONITA</v>
          </cell>
        </row>
        <row r="16558">
          <cell r="A16558" t="str">
            <v>VARGEM BONITA</v>
          </cell>
        </row>
        <row r="16559">
          <cell r="A16559" t="str">
            <v>VARGEM BONITA</v>
          </cell>
        </row>
        <row r="16560">
          <cell r="A16560" t="str">
            <v>VARGEM BONITA</v>
          </cell>
        </row>
        <row r="16561">
          <cell r="A16561" t="str">
            <v>VARGEM BONITA</v>
          </cell>
        </row>
        <row r="16562">
          <cell r="A16562" t="str">
            <v>VARGEM BONITA</v>
          </cell>
        </row>
        <row r="16563">
          <cell r="A16563" t="str">
            <v>VARGEM BONITA</v>
          </cell>
        </row>
        <row r="16564">
          <cell r="A16564" t="str">
            <v>VARGEM BONITA</v>
          </cell>
        </row>
        <row r="16565">
          <cell r="A16565" t="str">
            <v>VARGEM BONITA</v>
          </cell>
        </row>
        <row r="16566">
          <cell r="A16566" t="str">
            <v>VARGEM BONITA</v>
          </cell>
        </row>
        <row r="16567">
          <cell r="A16567" t="str">
            <v>VARGEM BONITA</v>
          </cell>
        </row>
        <row r="16568">
          <cell r="A16568" t="str">
            <v>VARGEM BONITA</v>
          </cell>
        </row>
        <row r="16569">
          <cell r="A16569" t="str">
            <v>VARGEM BONITA</v>
          </cell>
        </row>
        <row r="16570">
          <cell r="A16570" t="str">
            <v>VARGEM BONITA</v>
          </cell>
        </row>
        <row r="16571">
          <cell r="A16571" t="str">
            <v>VARGEM BONITA</v>
          </cell>
        </row>
        <row r="16572">
          <cell r="A16572" t="str">
            <v>VARGEM BONITA</v>
          </cell>
        </row>
        <row r="16573">
          <cell r="A16573" t="str">
            <v>VARGEM BONITA</v>
          </cell>
        </row>
        <row r="16574">
          <cell r="A16574" t="str">
            <v>VARGEM BONITA</v>
          </cell>
        </row>
        <row r="16575">
          <cell r="A16575" t="str">
            <v>VARGEM GRANDE DO RIO PARDO</v>
          </cell>
        </row>
        <row r="16576">
          <cell r="A16576" t="str">
            <v>VARGEM GRANDE DO RIO PARDO</v>
          </cell>
        </row>
        <row r="16577">
          <cell r="A16577" t="str">
            <v>VARGEM GRANDE DO RIO PARDO</v>
          </cell>
        </row>
        <row r="16578">
          <cell r="A16578" t="str">
            <v>VARGEM GRANDE DO RIO PARDO</v>
          </cell>
        </row>
        <row r="16579">
          <cell r="A16579" t="str">
            <v>VARGEM GRANDE DO RIO PARDO</v>
          </cell>
        </row>
        <row r="16580">
          <cell r="A16580" t="str">
            <v>VARGEM GRANDE DO RIO PARDO</v>
          </cell>
        </row>
        <row r="16581">
          <cell r="A16581" t="str">
            <v>VARGEM GRANDE DO RIO PARDO</v>
          </cell>
        </row>
        <row r="16582">
          <cell r="A16582" t="str">
            <v>VARGEM GRANDE DO RIO PARDO</v>
          </cell>
        </row>
        <row r="16583">
          <cell r="A16583" t="str">
            <v>VARGEM GRANDE DO RIO PARDO</v>
          </cell>
        </row>
        <row r="16584">
          <cell r="A16584" t="str">
            <v>VARGEM GRANDE DO RIO PARDO</v>
          </cell>
        </row>
        <row r="16585">
          <cell r="A16585" t="str">
            <v>VARGEM GRANDE DO RIO PARDO</v>
          </cell>
        </row>
        <row r="16586">
          <cell r="A16586" t="str">
            <v>VARGEM GRANDE DO RIO PARDO</v>
          </cell>
        </row>
        <row r="16587">
          <cell r="A16587" t="str">
            <v>VARGEM GRANDE DO RIO PARDO</v>
          </cell>
        </row>
        <row r="16588">
          <cell r="A16588" t="str">
            <v>VARGEM GRANDE DO RIO PARDO</v>
          </cell>
        </row>
        <row r="16589">
          <cell r="A16589" t="str">
            <v>VARGEM GRANDE DO RIO PARDO</v>
          </cell>
        </row>
        <row r="16590">
          <cell r="A16590" t="str">
            <v>VARGEM GRANDE DO RIO PARDO</v>
          </cell>
        </row>
        <row r="16591">
          <cell r="A16591" t="str">
            <v>VARGEM GRANDE DO RIO PARDO</v>
          </cell>
        </row>
        <row r="16592">
          <cell r="A16592" t="str">
            <v>VARGEM GRANDE DO RIO PARDO</v>
          </cell>
        </row>
        <row r="16593">
          <cell r="A16593" t="str">
            <v>VARGEM GRANDE DO RIO PARDO</v>
          </cell>
        </row>
        <row r="16594">
          <cell r="A16594" t="str">
            <v>VARGEM GRANDE DO RIO PARDO</v>
          </cell>
        </row>
        <row r="16595">
          <cell r="A16595" t="str">
            <v>VARGEM GRANDE DO RIO PARDO</v>
          </cell>
        </row>
        <row r="16596">
          <cell r="A16596" t="str">
            <v>VARGEM GRANDE DO RIO PARDO</v>
          </cell>
        </row>
        <row r="16597">
          <cell r="A16597" t="str">
            <v>VARGEM GRANDE DO RIO PARDO</v>
          </cell>
        </row>
        <row r="16598">
          <cell r="A16598" t="str">
            <v>VARGEM GRANDE DO RIO PARDO</v>
          </cell>
        </row>
        <row r="16599">
          <cell r="A16599" t="str">
            <v>VARGEM GRANDE DO RIO PARDO</v>
          </cell>
        </row>
        <row r="16600">
          <cell r="A16600" t="str">
            <v>VARGEM GRANDE DO RIO PARDO</v>
          </cell>
        </row>
        <row r="16601">
          <cell r="A16601" t="str">
            <v>VARGEM GRANDE DO RIO PARDO</v>
          </cell>
        </row>
        <row r="16602">
          <cell r="A16602" t="str">
            <v>VARGEM GRANDE DO RIO PARDO</v>
          </cell>
        </row>
        <row r="16603">
          <cell r="A16603" t="str">
            <v>VARGEM GRANDE DO RIO PARDO</v>
          </cell>
        </row>
        <row r="16604">
          <cell r="A16604" t="str">
            <v>VARGEM GRANDE DO RIO PARDO</v>
          </cell>
        </row>
        <row r="16605">
          <cell r="A16605" t="str">
            <v>VARGINHA</v>
          </cell>
        </row>
        <row r="16606">
          <cell r="A16606" t="str">
            <v>VARGINHA</v>
          </cell>
        </row>
        <row r="16607">
          <cell r="A16607" t="str">
            <v>VARGINHA</v>
          </cell>
        </row>
        <row r="16608">
          <cell r="A16608" t="str">
            <v>VARGINHA</v>
          </cell>
        </row>
        <row r="16609">
          <cell r="A16609" t="str">
            <v>VARGINHA</v>
          </cell>
        </row>
        <row r="16610">
          <cell r="A16610" t="str">
            <v>VARGINHA</v>
          </cell>
        </row>
        <row r="16611">
          <cell r="A16611" t="str">
            <v>VARGINHA</v>
          </cell>
        </row>
        <row r="16612">
          <cell r="A16612" t="str">
            <v>VARGINHA</v>
          </cell>
        </row>
        <row r="16613">
          <cell r="A16613" t="str">
            <v>VARGINHA</v>
          </cell>
        </row>
        <row r="16614">
          <cell r="A16614" t="str">
            <v>VARGINHA</v>
          </cell>
        </row>
        <row r="16615">
          <cell r="A16615" t="str">
            <v>VARGINHA</v>
          </cell>
        </row>
        <row r="16616">
          <cell r="A16616" t="str">
            <v>VARGINHA</v>
          </cell>
        </row>
        <row r="16617">
          <cell r="A16617" t="str">
            <v>VARGINHA</v>
          </cell>
        </row>
        <row r="16618">
          <cell r="A16618" t="str">
            <v>VARGINHA</v>
          </cell>
        </row>
        <row r="16619">
          <cell r="A16619" t="str">
            <v>VARGINHA</v>
          </cell>
        </row>
        <row r="16620">
          <cell r="A16620" t="str">
            <v>VARGINHA</v>
          </cell>
        </row>
        <row r="16621">
          <cell r="A16621" t="str">
            <v>VARGINHA</v>
          </cell>
        </row>
        <row r="16622">
          <cell r="A16622" t="str">
            <v>VARGINHA</v>
          </cell>
        </row>
        <row r="16623">
          <cell r="A16623" t="str">
            <v>VARGINHA</v>
          </cell>
        </row>
        <row r="16624">
          <cell r="A16624" t="str">
            <v>VARGINHA</v>
          </cell>
        </row>
        <row r="16625">
          <cell r="A16625" t="str">
            <v>VARGINHA</v>
          </cell>
        </row>
        <row r="16626">
          <cell r="A16626" t="str">
            <v>VARGINHA</v>
          </cell>
        </row>
        <row r="16627">
          <cell r="A16627" t="str">
            <v>VARGINHA</v>
          </cell>
        </row>
        <row r="16628">
          <cell r="A16628" t="str">
            <v>VARGINHA</v>
          </cell>
        </row>
        <row r="16629">
          <cell r="A16629" t="str">
            <v>VARGINHA</v>
          </cell>
        </row>
        <row r="16630">
          <cell r="A16630" t="str">
            <v>VARGINHA</v>
          </cell>
        </row>
        <row r="16631">
          <cell r="A16631" t="str">
            <v>VARGINHA</v>
          </cell>
        </row>
        <row r="16632">
          <cell r="A16632" t="str">
            <v>VARGINHA</v>
          </cell>
        </row>
        <row r="16633">
          <cell r="A16633" t="str">
            <v>VARGINHA</v>
          </cell>
        </row>
        <row r="16634">
          <cell r="A16634" t="str">
            <v>VARGINHA</v>
          </cell>
        </row>
        <row r="16635">
          <cell r="A16635" t="str">
            <v>VARJÃO DE MINAS</v>
          </cell>
        </row>
        <row r="16636">
          <cell r="A16636" t="str">
            <v>VARJÃO DE MINAS</v>
          </cell>
        </row>
        <row r="16637">
          <cell r="A16637" t="str">
            <v>VARJÃO DE MINAS</v>
          </cell>
        </row>
        <row r="16638">
          <cell r="A16638" t="str">
            <v>VARJÃO DE MINAS</v>
          </cell>
        </row>
        <row r="16639">
          <cell r="A16639" t="str">
            <v>VARJÃO DE MINAS</v>
          </cell>
        </row>
        <row r="16640">
          <cell r="A16640" t="str">
            <v>VARJÃO DE MINAS</v>
          </cell>
        </row>
        <row r="16641">
          <cell r="A16641" t="str">
            <v>VARJÃO DE MINAS</v>
          </cell>
        </row>
        <row r="16642">
          <cell r="A16642" t="str">
            <v>VARJÃO DE MINAS</v>
          </cell>
        </row>
        <row r="16643">
          <cell r="A16643" t="str">
            <v>VARJÃO DE MINAS</v>
          </cell>
        </row>
        <row r="16644">
          <cell r="A16644" t="str">
            <v>VARJÃO DE MINAS</v>
          </cell>
        </row>
        <row r="16645">
          <cell r="A16645" t="str">
            <v>VARJÃO DE MINAS</v>
          </cell>
        </row>
        <row r="16646">
          <cell r="A16646" t="str">
            <v>VARJÃO DE MINAS</v>
          </cell>
        </row>
        <row r="16647">
          <cell r="A16647" t="str">
            <v>VARJÃO DE MINAS</v>
          </cell>
        </row>
        <row r="16648">
          <cell r="A16648" t="str">
            <v>VARJÃO DE MINAS</v>
          </cell>
        </row>
        <row r="16649">
          <cell r="A16649" t="str">
            <v>VARJÃO DE MINAS</v>
          </cell>
        </row>
        <row r="16650">
          <cell r="A16650" t="str">
            <v>VARJÃO DE MINAS</v>
          </cell>
        </row>
        <row r="16651">
          <cell r="A16651" t="str">
            <v>VARJÃO DE MINAS</v>
          </cell>
        </row>
        <row r="16652">
          <cell r="A16652" t="str">
            <v>VARJÃO DE MINAS</v>
          </cell>
        </row>
        <row r="16653">
          <cell r="A16653" t="str">
            <v>VARJÃO DE MINAS</v>
          </cell>
        </row>
        <row r="16654">
          <cell r="A16654" t="str">
            <v>VARJÃO DE MINAS</v>
          </cell>
        </row>
        <row r="16655">
          <cell r="A16655" t="str">
            <v>VARJÃO DE MINAS</v>
          </cell>
        </row>
        <row r="16656">
          <cell r="A16656" t="str">
            <v>VARJÃO DE MINAS</v>
          </cell>
        </row>
        <row r="16657">
          <cell r="A16657" t="str">
            <v>VARJÃO DE MINAS</v>
          </cell>
        </row>
        <row r="16658">
          <cell r="A16658" t="str">
            <v>VARJÃO DE MINAS</v>
          </cell>
        </row>
        <row r="16659">
          <cell r="A16659" t="str">
            <v>VARJÃO DE MINAS</v>
          </cell>
        </row>
        <row r="16660">
          <cell r="A16660" t="str">
            <v>VARJÃO DE MINAS</v>
          </cell>
        </row>
        <row r="16661">
          <cell r="A16661" t="str">
            <v>VARJÃO DE MINAS</v>
          </cell>
        </row>
        <row r="16662">
          <cell r="A16662" t="str">
            <v>VARJÃO DE MINAS</v>
          </cell>
        </row>
        <row r="16663">
          <cell r="A16663" t="str">
            <v>VARJÃO DE MINAS</v>
          </cell>
        </row>
        <row r="16664">
          <cell r="A16664" t="str">
            <v>VARJÃO DE MINAS</v>
          </cell>
        </row>
        <row r="16665">
          <cell r="A16665" t="str">
            <v>VÁRZEA DA PALMA</v>
          </cell>
        </row>
        <row r="16666">
          <cell r="A16666" t="str">
            <v>VÁRZEA DA PALMA</v>
          </cell>
        </row>
        <row r="16667">
          <cell r="A16667" t="str">
            <v>VÁRZEA DA PALMA</v>
          </cell>
        </row>
        <row r="16668">
          <cell r="A16668" t="str">
            <v>VÁRZEA DA PALMA</v>
          </cell>
        </row>
        <row r="16669">
          <cell r="A16669" t="str">
            <v>VÁRZEA DA PALMA</v>
          </cell>
        </row>
        <row r="16670">
          <cell r="A16670" t="str">
            <v>VÁRZEA DA PALMA</v>
          </cell>
        </row>
        <row r="16671">
          <cell r="A16671" t="str">
            <v>VÁRZEA DA PALMA</v>
          </cell>
        </row>
        <row r="16672">
          <cell r="A16672" t="str">
            <v>VÁRZEA DA PALMA</v>
          </cell>
        </row>
        <row r="16673">
          <cell r="A16673" t="str">
            <v>VÁRZEA DA PALMA</v>
          </cell>
        </row>
        <row r="16674">
          <cell r="A16674" t="str">
            <v>VÁRZEA DA PALMA</v>
          </cell>
        </row>
        <row r="16675">
          <cell r="A16675" t="str">
            <v>VÁRZEA DA PALMA</v>
          </cell>
        </row>
        <row r="16676">
          <cell r="A16676" t="str">
            <v>VÁRZEA DA PALMA</v>
          </cell>
        </row>
        <row r="16677">
          <cell r="A16677" t="str">
            <v>VÁRZEA DA PALMA</v>
          </cell>
        </row>
        <row r="16678">
          <cell r="A16678" t="str">
            <v>VÁRZEA DA PALMA</v>
          </cell>
        </row>
        <row r="16679">
          <cell r="A16679" t="str">
            <v>VÁRZEA DA PALMA</v>
          </cell>
        </row>
        <row r="16680">
          <cell r="A16680" t="str">
            <v>VÁRZEA DA PALMA</v>
          </cell>
        </row>
        <row r="16681">
          <cell r="A16681" t="str">
            <v>VÁRZEA DA PALMA</v>
          </cell>
        </row>
        <row r="16682">
          <cell r="A16682" t="str">
            <v>VÁRZEA DA PALMA</v>
          </cell>
        </row>
        <row r="16683">
          <cell r="A16683" t="str">
            <v>VÁRZEA DA PALMA</v>
          </cell>
        </row>
        <row r="16684">
          <cell r="A16684" t="str">
            <v>VÁRZEA DA PALMA</v>
          </cell>
        </row>
        <row r="16685">
          <cell r="A16685" t="str">
            <v>VÁRZEA DA PALMA</v>
          </cell>
        </row>
        <row r="16686">
          <cell r="A16686" t="str">
            <v>VÁRZEA DA PALMA</v>
          </cell>
        </row>
        <row r="16687">
          <cell r="A16687" t="str">
            <v>VÁRZEA DA PALMA</v>
          </cell>
        </row>
        <row r="16688">
          <cell r="A16688" t="str">
            <v>VÁRZEA DA PALMA</v>
          </cell>
        </row>
        <row r="16689">
          <cell r="A16689" t="str">
            <v>VÁRZEA DA PALMA</v>
          </cell>
        </row>
        <row r="16690">
          <cell r="A16690" t="str">
            <v>VÁRZEA DA PALMA</v>
          </cell>
        </row>
        <row r="16691">
          <cell r="A16691" t="str">
            <v>VÁRZEA DA PALMA</v>
          </cell>
        </row>
        <row r="16692">
          <cell r="A16692" t="str">
            <v>VÁRZEA DA PALMA</v>
          </cell>
        </row>
        <row r="16693">
          <cell r="A16693" t="str">
            <v>VÁRZEA DA PALMA</v>
          </cell>
        </row>
        <row r="16694">
          <cell r="A16694" t="str">
            <v>VÁRZEA DA PALMA</v>
          </cell>
        </row>
        <row r="16695">
          <cell r="A16695" t="str">
            <v>VARZELÂNDIA</v>
          </cell>
        </row>
        <row r="16696">
          <cell r="A16696" t="str">
            <v>VARZELÂNDIA</v>
          </cell>
        </row>
        <row r="16697">
          <cell r="A16697" t="str">
            <v>VARZELÂNDIA</v>
          </cell>
        </row>
        <row r="16698">
          <cell r="A16698" t="str">
            <v>VARZELÂNDIA</v>
          </cell>
        </row>
        <row r="16699">
          <cell r="A16699" t="str">
            <v>VARZELÂNDIA</v>
          </cell>
        </row>
        <row r="16700">
          <cell r="A16700" t="str">
            <v>VARZELÂNDIA</v>
          </cell>
        </row>
        <row r="16701">
          <cell r="A16701" t="str">
            <v>VARZELÂNDIA</v>
          </cell>
        </row>
        <row r="16702">
          <cell r="A16702" t="str">
            <v>VARZELÂNDIA</v>
          </cell>
        </row>
        <row r="16703">
          <cell r="A16703" t="str">
            <v>VARZELÂNDIA</v>
          </cell>
        </row>
        <row r="16704">
          <cell r="A16704" t="str">
            <v>VARZELÂNDIA</v>
          </cell>
        </row>
        <row r="16705">
          <cell r="A16705" t="str">
            <v>VARZELÂNDIA</v>
          </cell>
        </row>
        <row r="16706">
          <cell r="A16706" t="str">
            <v>VARZELÂNDIA</v>
          </cell>
        </row>
        <row r="16707">
          <cell r="A16707" t="str">
            <v>VARZELÂNDIA</v>
          </cell>
        </row>
        <row r="16708">
          <cell r="A16708" t="str">
            <v>VARZELÂNDIA</v>
          </cell>
        </row>
        <row r="16709">
          <cell r="A16709" t="str">
            <v>VARZELÂNDIA</v>
          </cell>
        </row>
        <row r="16710">
          <cell r="A16710" t="str">
            <v>VARZELÂNDIA</v>
          </cell>
        </row>
        <row r="16711">
          <cell r="A16711" t="str">
            <v>VARZELÂNDIA</v>
          </cell>
        </row>
        <row r="16712">
          <cell r="A16712" t="str">
            <v>VARZELÂNDIA</v>
          </cell>
        </row>
        <row r="16713">
          <cell r="A16713" t="str">
            <v>VARZELÂNDIA</v>
          </cell>
        </row>
        <row r="16714">
          <cell r="A16714" t="str">
            <v>VARZELÂNDIA</v>
          </cell>
        </row>
        <row r="16715">
          <cell r="A16715" t="str">
            <v>VARZELÂNDIA</v>
          </cell>
        </row>
        <row r="16716">
          <cell r="A16716" t="str">
            <v>VARZELÂNDIA</v>
          </cell>
        </row>
        <row r="16717">
          <cell r="A16717" t="str">
            <v>VARZELÂNDIA</v>
          </cell>
        </row>
        <row r="16718">
          <cell r="A16718" t="str">
            <v>VARZELÂNDIA</v>
          </cell>
        </row>
        <row r="16719">
          <cell r="A16719" t="str">
            <v>VAZANTE</v>
          </cell>
        </row>
        <row r="16720">
          <cell r="A16720" t="str">
            <v>VAZANTE</v>
          </cell>
        </row>
        <row r="16721">
          <cell r="A16721" t="str">
            <v>VAZANTE</v>
          </cell>
        </row>
        <row r="16722">
          <cell r="A16722" t="str">
            <v>VAZANTE</v>
          </cell>
        </row>
        <row r="16723">
          <cell r="A16723" t="str">
            <v>VAZANTE</v>
          </cell>
        </row>
        <row r="16724">
          <cell r="A16724" t="str">
            <v>VAZANTE</v>
          </cell>
        </row>
        <row r="16725">
          <cell r="A16725" t="str">
            <v>VAZANTE</v>
          </cell>
        </row>
        <row r="16726">
          <cell r="A16726" t="str">
            <v>VAZANTE</v>
          </cell>
        </row>
        <row r="16727">
          <cell r="A16727" t="str">
            <v>VAZANTE</v>
          </cell>
        </row>
        <row r="16728">
          <cell r="A16728" t="str">
            <v>VAZANTE</v>
          </cell>
        </row>
        <row r="16729">
          <cell r="A16729" t="str">
            <v>VAZANTE</v>
          </cell>
        </row>
        <row r="16730">
          <cell r="A16730" t="str">
            <v>VAZANTE</v>
          </cell>
        </row>
        <row r="16731">
          <cell r="A16731" t="str">
            <v>VAZANTE</v>
          </cell>
        </row>
        <row r="16732">
          <cell r="A16732" t="str">
            <v>VAZANTE</v>
          </cell>
        </row>
        <row r="16733">
          <cell r="A16733" t="str">
            <v>VAZANTE</v>
          </cell>
        </row>
        <row r="16734">
          <cell r="A16734" t="str">
            <v>VAZANTE</v>
          </cell>
        </row>
        <row r="16735">
          <cell r="A16735" t="str">
            <v>VAZANTE</v>
          </cell>
        </row>
        <row r="16736">
          <cell r="A16736" t="str">
            <v>VAZANTE</v>
          </cell>
        </row>
        <row r="16737">
          <cell r="A16737" t="str">
            <v>VAZANTE</v>
          </cell>
        </row>
        <row r="16738">
          <cell r="A16738" t="str">
            <v>VAZANTE</v>
          </cell>
        </row>
        <row r="16739">
          <cell r="A16739" t="str">
            <v>VAZANTE</v>
          </cell>
        </row>
        <row r="16740">
          <cell r="A16740" t="str">
            <v>VAZANTE</v>
          </cell>
        </row>
        <row r="16741">
          <cell r="A16741" t="str">
            <v>VAZANTE</v>
          </cell>
        </row>
        <row r="16742">
          <cell r="A16742" t="str">
            <v>VAZANTE</v>
          </cell>
        </row>
        <row r="16743">
          <cell r="A16743" t="str">
            <v>VAZANTE</v>
          </cell>
        </row>
        <row r="16744">
          <cell r="A16744" t="str">
            <v>VAZANTE</v>
          </cell>
        </row>
        <row r="16745">
          <cell r="A16745" t="str">
            <v>VAZANTE</v>
          </cell>
        </row>
        <row r="16746">
          <cell r="A16746" t="str">
            <v>VAZANTE</v>
          </cell>
        </row>
        <row r="16747">
          <cell r="A16747" t="str">
            <v>VAZANTE</v>
          </cell>
        </row>
        <row r="16748">
          <cell r="A16748" t="str">
            <v>VAZANTE</v>
          </cell>
        </row>
        <row r="16749">
          <cell r="A16749" t="str">
            <v>VERDELÂNDIA</v>
          </cell>
        </row>
        <row r="16750">
          <cell r="A16750" t="str">
            <v>VERDELÂNDIA</v>
          </cell>
        </row>
        <row r="16751">
          <cell r="A16751" t="str">
            <v>VERDELÂNDIA</v>
          </cell>
        </row>
        <row r="16752">
          <cell r="A16752" t="str">
            <v>VERDELÂNDIA</v>
          </cell>
        </row>
        <row r="16753">
          <cell r="A16753" t="str">
            <v>VERDELÂNDIA</v>
          </cell>
        </row>
        <row r="16754">
          <cell r="A16754" t="str">
            <v>VERDELÂNDIA</v>
          </cell>
        </row>
        <row r="16755">
          <cell r="A16755" t="str">
            <v>VERDELÂNDIA</v>
          </cell>
        </row>
        <row r="16756">
          <cell r="A16756" t="str">
            <v>VERDELÂNDIA</v>
          </cell>
        </row>
        <row r="16757">
          <cell r="A16757" t="str">
            <v>VERDELÂNDIA</v>
          </cell>
        </row>
        <row r="16758">
          <cell r="A16758" t="str">
            <v>VERDELÂNDIA</v>
          </cell>
        </row>
        <row r="16759">
          <cell r="A16759" t="str">
            <v>VERDELÂNDIA</v>
          </cell>
        </row>
        <row r="16760">
          <cell r="A16760" t="str">
            <v>VERDELÂNDIA</v>
          </cell>
        </row>
        <row r="16761">
          <cell r="A16761" t="str">
            <v>VERDELÂNDIA</v>
          </cell>
        </row>
        <row r="16762">
          <cell r="A16762" t="str">
            <v>VERDELÂNDIA</v>
          </cell>
        </row>
        <row r="16763">
          <cell r="A16763" t="str">
            <v>VERDELÂNDIA</v>
          </cell>
        </row>
        <row r="16764">
          <cell r="A16764" t="str">
            <v>VERDELÂNDIA</v>
          </cell>
        </row>
        <row r="16765">
          <cell r="A16765" t="str">
            <v>VERDELÂNDIA</v>
          </cell>
        </row>
        <row r="16766">
          <cell r="A16766" t="str">
            <v>VERDELÂNDIA</v>
          </cell>
        </row>
        <row r="16767">
          <cell r="A16767" t="str">
            <v>VERDELÂNDIA</v>
          </cell>
        </row>
        <row r="16768">
          <cell r="A16768" t="str">
            <v>VERDELÂNDIA</v>
          </cell>
        </row>
        <row r="16769">
          <cell r="A16769" t="str">
            <v>VERDELÂNDIA</v>
          </cell>
        </row>
        <row r="16770">
          <cell r="A16770" t="str">
            <v>VERDELÂNDIA</v>
          </cell>
        </row>
        <row r="16771">
          <cell r="A16771" t="str">
            <v>VERDELÂNDIA</v>
          </cell>
        </row>
        <row r="16772">
          <cell r="A16772" t="str">
            <v>VERDELÂNDIA</v>
          </cell>
        </row>
        <row r="16773">
          <cell r="A16773" t="str">
            <v>VERÍSSIMO</v>
          </cell>
        </row>
        <row r="16774">
          <cell r="A16774" t="str">
            <v>VERÍSSIMO</v>
          </cell>
        </row>
        <row r="16775">
          <cell r="A16775" t="str">
            <v>VERÍSSIMO</v>
          </cell>
        </row>
        <row r="16776">
          <cell r="A16776" t="str">
            <v>VERÍSSIMO</v>
          </cell>
        </row>
        <row r="16777">
          <cell r="A16777" t="str">
            <v>VERÍSSIMO</v>
          </cell>
        </row>
        <row r="16778">
          <cell r="A16778" t="str">
            <v>VERÍSSIMO</v>
          </cell>
        </row>
        <row r="16779">
          <cell r="A16779" t="str">
            <v>VERÍSSIMO</v>
          </cell>
        </row>
        <row r="16780">
          <cell r="A16780" t="str">
            <v>VERÍSSIMO</v>
          </cell>
        </row>
        <row r="16781">
          <cell r="A16781" t="str">
            <v>VERÍSSIMO</v>
          </cell>
        </row>
        <row r="16782">
          <cell r="A16782" t="str">
            <v>VERÍSSIMO</v>
          </cell>
        </row>
        <row r="16783">
          <cell r="A16783" t="str">
            <v>VERÍSSIMO</v>
          </cell>
        </row>
        <row r="16784">
          <cell r="A16784" t="str">
            <v>VERÍSSIMO</v>
          </cell>
        </row>
        <row r="16785">
          <cell r="A16785" t="str">
            <v>VERÍSSIMO</v>
          </cell>
        </row>
        <row r="16786">
          <cell r="A16786" t="str">
            <v>VERÍSSIMO</v>
          </cell>
        </row>
        <row r="16787">
          <cell r="A16787" t="str">
            <v>VERÍSSIMO</v>
          </cell>
        </row>
        <row r="16788">
          <cell r="A16788" t="str">
            <v>VERÍSSIMO</v>
          </cell>
        </row>
        <row r="16789">
          <cell r="A16789" t="str">
            <v>VERÍSSIMO</v>
          </cell>
        </row>
        <row r="16790">
          <cell r="A16790" t="str">
            <v>VERÍSSIMO</v>
          </cell>
        </row>
        <row r="16791">
          <cell r="A16791" t="str">
            <v>VERÍSSIMO</v>
          </cell>
        </row>
        <row r="16792">
          <cell r="A16792" t="str">
            <v>VERÍSSIMO</v>
          </cell>
        </row>
        <row r="16793">
          <cell r="A16793" t="str">
            <v>VERÍSSIMO</v>
          </cell>
        </row>
        <row r="16794">
          <cell r="A16794" t="str">
            <v>VERÍSSIMO</v>
          </cell>
        </row>
        <row r="16795">
          <cell r="A16795" t="str">
            <v>VERÍSSIMO</v>
          </cell>
        </row>
        <row r="16796">
          <cell r="A16796" t="str">
            <v>VERÍSSIMO</v>
          </cell>
        </row>
        <row r="16797">
          <cell r="A16797" t="str">
            <v>VERÍSSIMO</v>
          </cell>
        </row>
        <row r="16798">
          <cell r="A16798" t="str">
            <v>VERÍSSIMO</v>
          </cell>
        </row>
        <row r="16799">
          <cell r="A16799" t="str">
            <v>VERÍSSIMO</v>
          </cell>
        </row>
        <row r="16800">
          <cell r="A16800" t="str">
            <v>VERÍSSIMO</v>
          </cell>
        </row>
        <row r="16801">
          <cell r="A16801" t="str">
            <v>VERÍSSIMO</v>
          </cell>
        </row>
        <row r="16802">
          <cell r="A16802" t="str">
            <v>VERÍSSIMO</v>
          </cell>
        </row>
        <row r="16803">
          <cell r="A16803" t="str">
            <v>VESPASIANO</v>
          </cell>
        </row>
        <row r="16804">
          <cell r="A16804" t="str">
            <v>VESPASIANO</v>
          </cell>
        </row>
        <row r="16805">
          <cell r="A16805" t="str">
            <v>VESPASIANO</v>
          </cell>
        </row>
        <row r="16806">
          <cell r="A16806" t="str">
            <v>VESPASIANO</v>
          </cell>
        </row>
        <row r="16807">
          <cell r="A16807" t="str">
            <v>VESPASIANO</v>
          </cell>
        </row>
        <row r="16808">
          <cell r="A16808" t="str">
            <v>VESPASIANO</v>
          </cell>
        </row>
        <row r="16809">
          <cell r="A16809" t="str">
            <v>VESPASIANO</v>
          </cell>
        </row>
        <row r="16810">
          <cell r="A16810" t="str">
            <v>VESPASIANO</v>
          </cell>
        </row>
        <row r="16811">
          <cell r="A16811" t="str">
            <v>VESPASIANO</v>
          </cell>
        </row>
        <row r="16812">
          <cell r="A16812" t="str">
            <v>VESPASIANO</v>
          </cell>
        </row>
        <row r="16813">
          <cell r="A16813" t="str">
            <v>VESPASIANO</v>
          </cell>
        </row>
        <row r="16814">
          <cell r="A16814" t="str">
            <v>VESPASIANO</v>
          </cell>
        </row>
        <row r="16815">
          <cell r="A16815" t="str">
            <v>VESPASIANO</v>
          </cell>
        </row>
        <row r="16816">
          <cell r="A16816" t="str">
            <v>VESPASIANO</v>
          </cell>
        </row>
        <row r="16817">
          <cell r="A16817" t="str">
            <v>VESPASIANO</v>
          </cell>
        </row>
        <row r="16818">
          <cell r="A16818" t="str">
            <v>VESPASIANO</v>
          </cell>
        </row>
        <row r="16819">
          <cell r="A16819" t="str">
            <v>VESPASIANO</v>
          </cell>
        </row>
        <row r="16820">
          <cell r="A16820" t="str">
            <v>VESPASIANO</v>
          </cell>
        </row>
        <row r="16821">
          <cell r="A16821" t="str">
            <v>VESPASIANO</v>
          </cell>
        </row>
        <row r="16822">
          <cell r="A16822" t="str">
            <v>VESPASIANO</v>
          </cell>
        </row>
        <row r="16823">
          <cell r="A16823" t="str">
            <v>VESPASIANO</v>
          </cell>
        </row>
        <row r="16824">
          <cell r="A16824" t="str">
            <v>VESPASIANO</v>
          </cell>
        </row>
        <row r="16825">
          <cell r="A16825" t="str">
            <v>VESPASIANO</v>
          </cell>
        </row>
        <row r="16826">
          <cell r="A16826" t="str">
            <v>VESPASIANO</v>
          </cell>
        </row>
        <row r="16827">
          <cell r="A16827" t="str">
            <v>VIEIRAS</v>
          </cell>
        </row>
        <row r="16828">
          <cell r="A16828" t="str">
            <v>VIEIRAS</v>
          </cell>
        </row>
        <row r="16829">
          <cell r="A16829" t="str">
            <v>VIEIRAS</v>
          </cell>
        </row>
        <row r="16830">
          <cell r="A16830" t="str">
            <v>VIEIRAS</v>
          </cell>
        </row>
        <row r="16831">
          <cell r="A16831" t="str">
            <v>VIEIRAS</v>
          </cell>
        </row>
        <row r="16832">
          <cell r="A16832" t="str">
            <v>VIEIRAS</v>
          </cell>
        </row>
        <row r="16833">
          <cell r="A16833" t="str">
            <v>VIEIRAS</v>
          </cell>
        </row>
        <row r="16834">
          <cell r="A16834" t="str">
            <v>VIEIRAS</v>
          </cell>
        </row>
        <row r="16835">
          <cell r="A16835" t="str">
            <v>VIEIRAS</v>
          </cell>
        </row>
        <row r="16836">
          <cell r="A16836" t="str">
            <v>VIEIRAS</v>
          </cell>
        </row>
        <row r="16837">
          <cell r="A16837" t="str">
            <v>VIEIRAS</v>
          </cell>
        </row>
        <row r="16838">
          <cell r="A16838" t="str">
            <v>VIEIRAS</v>
          </cell>
        </row>
        <row r="16839">
          <cell r="A16839" t="str">
            <v>VIEIRAS</v>
          </cell>
        </row>
        <row r="16840">
          <cell r="A16840" t="str">
            <v>VIEIRAS</v>
          </cell>
        </row>
        <row r="16841">
          <cell r="A16841" t="str">
            <v>VIEIRAS</v>
          </cell>
        </row>
        <row r="16842">
          <cell r="A16842" t="str">
            <v>VIEIRAS</v>
          </cell>
        </row>
        <row r="16843">
          <cell r="A16843" t="str">
            <v>VIEIRAS</v>
          </cell>
        </row>
        <row r="16844">
          <cell r="A16844" t="str">
            <v>VIEIRAS</v>
          </cell>
        </row>
        <row r="16845">
          <cell r="A16845" t="str">
            <v>VIEIRAS</v>
          </cell>
        </row>
        <row r="16846">
          <cell r="A16846" t="str">
            <v>VIEIRAS</v>
          </cell>
        </row>
        <row r="16847">
          <cell r="A16847" t="str">
            <v>VIEIRAS</v>
          </cell>
        </row>
        <row r="16848">
          <cell r="A16848" t="str">
            <v>VIEIRAS</v>
          </cell>
        </row>
        <row r="16849">
          <cell r="A16849" t="str">
            <v>VIEIRAS</v>
          </cell>
        </row>
        <row r="16850">
          <cell r="A16850" t="str">
            <v>VIEIRAS</v>
          </cell>
        </row>
        <row r="16851">
          <cell r="A16851" t="str">
            <v>VIEIRAS</v>
          </cell>
        </row>
        <row r="16852">
          <cell r="A16852" t="str">
            <v>VIEIRAS</v>
          </cell>
        </row>
        <row r="16853">
          <cell r="A16853" t="str">
            <v>VIEIRAS</v>
          </cell>
        </row>
        <row r="16854">
          <cell r="A16854" t="str">
            <v>VIEIRAS</v>
          </cell>
        </row>
        <row r="16855">
          <cell r="A16855" t="str">
            <v>VIEIRAS</v>
          </cell>
        </row>
        <row r="16856">
          <cell r="A16856" t="str">
            <v>VIEIRAS</v>
          </cell>
        </row>
        <row r="16857">
          <cell r="A16857" t="str">
            <v>VIRGEM DA LAPA</v>
          </cell>
        </row>
        <row r="16858">
          <cell r="A16858" t="str">
            <v>VIRGEM DA LAPA</v>
          </cell>
        </row>
        <row r="16859">
          <cell r="A16859" t="str">
            <v>VIRGEM DA LAPA</v>
          </cell>
        </row>
        <row r="16860">
          <cell r="A16860" t="str">
            <v>VIRGEM DA LAPA</v>
          </cell>
        </row>
        <row r="16861">
          <cell r="A16861" t="str">
            <v>VIRGEM DA LAPA</v>
          </cell>
        </row>
        <row r="16862">
          <cell r="A16862" t="str">
            <v>VIRGEM DA LAPA</v>
          </cell>
        </row>
        <row r="16863">
          <cell r="A16863" t="str">
            <v>VIRGEM DA LAPA</v>
          </cell>
        </row>
        <row r="16864">
          <cell r="A16864" t="str">
            <v>VIRGEM DA LAPA</v>
          </cell>
        </row>
        <row r="16865">
          <cell r="A16865" t="str">
            <v>VIRGEM DA LAPA</v>
          </cell>
        </row>
        <row r="16866">
          <cell r="A16866" t="str">
            <v>VIRGEM DA LAPA</v>
          </cell>
        </row>
        <row r="16867">
          <cell r="A16867" t="str">
            <v>VIRGEM DA LAPA</v>
          </cell>
        </row>
        <row r="16868">
          <cell r="A16868" t="str">
            <v>VIRGEM DA LAPA</v>
          </cell>
        </row>
        <row r="16869">
          <cell r="A16869" t="str">
            <v>VIRGEM DA LAPA</v>
          </cell>
        </row>
        <row r="16870">
          <cell r="A16870" t="str">
            <v>VIRGEM DA LAPA</v>
          </cell>
        </row>
        <row r="16871">
          <cell r="A16871" t="str">
            <v>VIRGEM DA LAPA</v>
          </cell>
        </row>
        <row r="16872">
          <cell r="A16872" t="str">
            <v>VIRGEM DA LAPA</v>
          </cell>
        </row>
        <row r="16873">
          <cell r="A16873" t="str">
            <v>VIRGEM DA LAPA</v>
          </cell>
        </row>
        <row r="16874">
          <cell r="A16874" t="str">
            <v>VIRGEM DA LAPA</v>
          </cell>
        </row>
        <row r="16875">
          <cell r="A16875" t="str">
            <v>VIRGEM DA LAPA</v>
          </cell>
        </row>
        <row r="16876">
          <cell r="A16876" t="str">
            <v>VIRGEM DA LAPA</v>
          </cell>
        </row>
        <row r="16877">
          <cell r="A16877" t="str">
            <v>VIRGEM DA LAPA</v>
          </cell>
        </row>
        <row r="16878">
          <cell r="A16878" t="str">
            <v>VIRGEM DA LAPA</v>
          </cell>
        </row>
        <row r="16879">
          <cell r="A16879" t="str">
            <v>VIRGEM DA LAPA</v>
          </cell>
        </row>
        <row r="16880">
          <cell r="A16880" t="str">
            <v>VIRGEM DA LAPA</v>
          </cell>
        </row>
        <row r="16881">
          <cell r="A16881" t="str">
            <v>VIRGINÓPOLIS</v>
          </cell>
        </row>
        <row r="16882">
          <cell r="A16882" t="str">
            <v>VIRGINÓPOLIS</v>
          </cell>
        </row>
        <row r="16883">
          <cell r="A16883" t="str">
            <v>VIRGINÓPOLIS</v>
          </cell>
        </row>
        <row r="16884">
          <cell r="A16884" t="str">
            <v>VIRGINÓPOLIS</v>
          </cell>
        </row>
        <row r="16885">
          <cell r="A16885" t="str">
            <v>VIRGINÓPOLIS</v>
          </cell>
        </row>
        <row r="16886">
          <cell r="A16886" t="str">
            <v>VIRGINÓPOLIS</v>
          </cell>
        </row>
        <row r="16887">
          <cell r="A16887" t="str">
            <v>VIRGINÓPOLIS</v>
          </cell>
        </row>
        <row r="16888">
          <cell r="A16888" t="str">
            <v>VIRGINÓPOLIS</v>
          </cell>
        </row>
        <row r="16889">
          <cell r="A16889" t="str">
            <v>VIRGINÓPOLIS</v>
          </cell>
        </row>
        <row r="16890">
          <cell r="A16890" t="str">
            <v>VIRGINÓPOLIS</v>
          </cell>
        </row>
        <row r="16891">
          <cell r="A16891" t="str">
            <v>VIRGINÓPOLIS</v>
          </cell>
        </row>
        <row r="16892">
          <cell r="A16892" t="str">
            <v>VIRGINÓPOLIS</v>
          </cell>
        </row>
        <row r="16893">
          <cell r="A16893" t="str">
            <v>VIRGINÓPOLIS</v>
          </cell>
        </row>
        <row r="16894">
          <cell r="A16894" t="str">
            <v>VIRGINÓPOLIS</v>
          </cell>
        </row>
        <row r="16895">
          <cell r="A16895" t="str">
            <v>VIRGINÓPOLIS</v>
          </cell>
        </row>
        <row r="16896">
          <cell r="A16896" t="str">
            <v>VIRGINÓPOLIS</v>
          </cell>
        </row>
        <row r="16897">
          <cell r="A16897" t="str">
            <v>VIRGINÓPOLIS</v>
          </cell>
        </row>
        <row r="16898">
          <cell r="A16898" t="str">
            <v>VIRGINÓPOLIS</v>
          </cell>
        </row>
        <row r="16899">
          <cell r="A16899" t="str">
            <v>VIRGINÓPOLIS</v>
          </cell>
        </row>
        <row r="16900">
          <cell r="A16900" t="str">
            <v>VIRGINÓPOLIS</v>
          </cell>
        </row>
        <row r="16901">
          <cell r="A16901" t="str">
            <v>VIRGINÓPOLIS</v>
          </cell>
        </row>
        <row r="16902">
          <cell r="A16902" t="str">
            <v>VIRGINÓPOLIS</v>
          </cell>
        </row>
        <row r="16903">
          <cell r="A16903" t="str">
            <v>VIRGINÓPOLIS</v>
          </cell>
        </row>
        <row r="16904">
          <cell r="A16904" t="str">
            <v>VIRGINÓPOLIS</v>
          </cell>
        </row>
        <row r="16905">
          <cell r="A16905" t="str">
            <v>VIRGOLÂNDIA</v>
          </cell>
        </row>
        <row r="16906">
          <cell r="A16906" t="str">
            <v>VIRGOLÂNDIA</v>
          </cell>
        </row>
        <row r="16907">
          <cell r="A16907" t="str">
            <v>VIRGOLÂNDIA</v>
          </cell>
        </row>
        <row r="16908">
          <cell r="A16908" t="str">
            <v>VIRGOLÂNDIA</v>
          </cell>
        </row>
        <row r="16909">
          <cell r="A16909" t="str">
            <v>VIRGOLÂNDIA</v>
          </cell>
        </row>
        <row r="16910">
          <cell r="A16910" t="str">
            <v>VIRGOLÂNDIA</v>
          </cell>
        </row>
        <row r="16911">
          <cell r="A16911" t="str">
            <v>VIRGOLÂNDIA</v>
          </cell>
        </row>
        <row r="16912">
          <cell r="A16912" t="str">
            <v>VIRGOLÂNDIA</v>
          </cell>
        </row>
        <row r="16913">
          <cell r="A16913" t="str">
            <v>VIRGOLÂNDIA</v>
          </cell>
        </row>
        <row r="16914">
          <cell r="A16914" t="str">
            <v>VIRGOLÂNDIA</v>
          </cell>
        </row>
        <row r="16915">
          <cell r="A16915" t="str">
            <v>VIRGOLÂNDIA</v>
          </cell>
        </row>
        <row r="16916">
          <cell r="A16916" t="str">
            <v>VIRGOLÂNDIA</v>
          </cell>
        </row>
        <row r="16917">
          <cell r="A16917" t="str">
            <v>VIRGOLÂNDIA</v>
          </cell>
        </row>
        <row r="16918">
          <cell r="A16918" t="str">
            <v>VIRGOLÂNDIA</v>
          </cell>
        </row>
        <row r="16919">
          <cell r="A16919" t="str">
            <v>VIRGOLÂNDIA</v>
          </cell>
        </row>
        <row r="16920">
          <cell r="A16920" t="str">
            <v>VIRGOLÂNDIA</v>
          </cell>
        </row>
        <row r="16921">
          <cell r="A16921" t="str">
            <v>VIRGOLÂNDIA</v>
          </cell>
        </row>
        <row r="16922">
          <cell r="A16922" t="str">
            <v>VIRGOLÂNDIA</v>
          </cell>
        </row>
        <row r="16923">
          <cell r="A16923" t="str">
            <v>VIRGOLÂNDIA</v>
          </cell>
        </row>
        <row r="16924">
          <cell r="A16924" t="str">
            <v>VIRGOLÂNDIA</v>
          </cell>
        </row>
        <row r="16925">
          <cell r="A16925" t="str">
            <v>VIRGOLÂNDIA</v>
          </cell>
        </row>
        <row r="16926">
          <cell r="A16926" t="str">
            <v>VIRGOLÂNDIA</v>
          </cell>
        </row>
        <row r="16927">
          <cell r="A16927" t="str">
            <v>VIRGOLÂNDIA</v>
          </cell>
        </row>
        <row r="16928">
          <cell r="A16928" t="str">
            <v>VIRGOLÂNDIA</v>
          </cell>
        </row>
        <row r="16929">
          <cell r="A16929" t="str">
            <v>VIRGOLÂNDIA</v>
          </cell>
        </row>
        <row r="16930">
          <cell r="A16930" t="str">
            <v>VIRGOLÂNDIA</v>
          </cell>
        </row>
        <row r="16931">
          <cell r="A16931" t="str">
            <v>VIRGOLÂNDIA</v>
          </cell>
        </row>
        <row r="16932">
          <cell r="A16932" t="str">
            <v>VIRGOLÂNDIA</v>
          </cell>
        </row>
        <row r="16933">
          <cell r="A16933" t="str">
            <v>VIRGOLÂNDIA</v>
          </cell>
        </row>
        <row r="16934">
          <cell r="A16934" t="str">
            <v>VIRGOLÂNDIA</v>
          </cell>
        </row>
        <row r="16935">
          <cell r="A16935" t="str">
            <v>VISCONDE DO RIO BRANCO</v>
          </cell>
        </row>
        <row r="16936">
          <cell r="A16936" t="str">
            <v>VISCONDE DO RIO BRANCO</v>
          </cell>
        </row>
        <row r="16937">
          <cell r="A16937" t="str">
            <v>VISCONDE DO RIO BRANCO</v>
          </cell>
        </row>
        <row r="16938">
          <cell r="A16938" t="str">
            <v>VISCONDE DO RIO BRANCO</v>
          </cell>
        </row>
        <row r="16939">
          <cell r="A16939" t="str">
            <v>VISCONDE DO RIO BRANCO</v>
          </cell>
        </row>
        <row r="16940">
          <cell r="A16940" t="str">
            <v>VISCONDE DO RIO BRANCO</v>
          </cell>
        </row>
        <row r="16941">
          <cell r="A16941" t="str">
            <v>VISCONDE DO RIO BRANCO</v>
          </cell>
        </row>
        <row r="16942">
          <cell r="A16942" t="str">
            <v>VISCONDE DO RIO BRANCO</v>
          </cell>
        </row>
        <row r="16943">
          <cell r="A16943" t="str">
            <v>VISCONDE DO RIO BRANCO</v>
          </cell>
        </row>
        <row r="16944">
          <cell r="A16944" t="str">
            <v>VISCONDE DO RIO BRANCO</v>
          </cell>
        </row>
        <row r="16945">
          <cell r="A16945" t="str">
            <v>VISCONDE DO RIO BRANCO</v>
          </cell>
        </row>
        <row r="16946">
          <cell r="A16946" t="str">
            <v>VISCONDE DO RIO BRANCO</v>
          </cell>
        </row>
        <row r="16947">
          <cell r="A16947" t="str">
            <v>VISCONDE DO RIO BRANCO</v>
          </cell>
        </row>
        <row r="16948">
          <cell r="A16948" t="str">
            <v>VISCONDE DO RIO BRANCO</v>
          </cell>
        </row>
        <row r="16949">
          <cell r="A16949" t="str">
            <v>VISCONDE DO RIO BRANCO</v>
          </cell>
        </row>
        <row r="16950">
          <cell r="A16950" t="str">
            <v>VISCONDE DO RIO BRANCO</v>
          </cell>
        </row>
        <row r="16951">
          <cell r="A16951" t="str">
            <v>VISCONDE DO RIO BRANCO</v>
          </cell>
        </row>
        <row r="16952">
          <cell r="A16952" t="str">
            <v>VISCONDE DO RIO BRANCO</v>
          </cell>
        </row>
        <row r="16953">
          <cell r="A16953" t="str">
            <v>VISCONDE DO RIO BRANCO</v>
          </cell>
        </row>
        <row r="16954">
          <cell r="A16954" t="str">
            <v>VISCONDE DO RIO BRANCO</v>
          </cell>
        </row>
        <row r="16955">
          <cell r="A16955" t="str">
            <v>VISCONDE DO RIO BRANCO</v>
          </cell>
        </row>
        <row r="16956">
          <cell r="A16956" t="str">
            <v>VISCONDE DO RIO BRANCO</v>
          </cell>
        </row>
        <row r="16957">
          <cell r="A16957" t="str">
            <v>VISCONDE DO RIO BRANCO</v>
          </cell>
        </row>
        <row r="16958">
          <cell r="A16958" t="str">
            <v>VISCONDE DO RIO BRANCO</v>
          </cell>
        </row>
        <row r="16959">
          <cell r="A16959" t="str">
            <v>VISCONDE DO RIO BRANCO</v>
          </cell>
        </row>
        <row r="16960">
          <cell r="A16960" t="str">
            <v>VISCONDE DO RIO BRANCO</v>
          </cell>
        </row>
        <row r="16961">
          <cell r="A16961" t="str">
            <v>VISCONDE DO RIO BRANCO</v>
          </cell>
        </row>
        <row r="16962">
          <cell r="A16962" t="str">
            <v>VISCONDE DO RIO BRANCO</v>
          </cell>
        </row>
        <row r="16963">
          <cell r="A16963" t="str">
            <v>VISCONDE DO RIO BRANCO</v>
          </cell>
        </row>
        <row r="16964">
          <cell r="A16964" t="str">
            <v>VISCONDE DO RIO BRANCO</v>
          </cell>
        </row>
        <row r="16965">
          <cell r="A16965" t="str">
            <v>VOLTA GRANDE</v>
          </cell>
        </row>
        <row r="16966">
          <cell r="A16966" t="str">
            <v>VOLTA GRANDE</v>
          </cell>
        </row>
        <row r="16967">
          <cell r="A16967" t="str">
            <v>VOLTA GRANDE</v>
          </cell>
        </row>
        <row r="16968">
          <cell r="A16968" t="str">
            <v>VOLTA GRANDE</v>
          </cell>
        </row>
        <row r="16969">
          <cell r="A16969" t="str">
            <v>VOLTA GRANDE</v>
          </cell>
        </row>
        <row r="16970">
          <cell r="A16970" t="str">
            <v>VOLTA GRANDE</v>
          </cell>
        </row>
        <row r="16971">
          <cell r="A16971" t="str">
            <v>VOLTA GRANDE</v>
          </cell>
        </row>
        <row r="16972">
          <cell r="A16972" t="str">
            <v>VOLTA GRANDE</v>
          </cell>
        </row>
        <row r="16973">
          <cell r="A16973" t="str">
            <v>VOLTA GRANDE</v>
          </cell>
        </row>
        <row r="16974">
          <cell r="A16974" t="str">
            <v>VOLTA GRANDE</v>
          </cell>
        </row>
        <row r="16975">
          <cell r="A16975" t="str">
            <v>VOLTA GRANDE</v>
          </cell>
        </row>
        <row r="16976">
          <cell r="A16976" t="str">
            <v>VOLTA GRANDE</v>
          </cell>
        </row>
        <row r="16977">
          <cell r="A16977" t="str">
            <v>VOLTA GRANDE</v>
          </cell>
        </row>
        <row r="16978">
          <cell r="A16978" t="str">
            <v>VOLTA GRANDE</v>
          </cell>
        </row>
        <row r="16979">
          <cell r="A16979" t="str">
            <v>VOLTA GRANDE</v>
          </cell>
        </row>
        <row r="16980">
          <cell r="A16980" t="str">
            <v>VOLTA GRANDE</v>
          </cell>
        </row>
        <row r="16981">
          <cell r="A16981" t="str">
            <v>VOLTA GRANDE</v>
          </cell>
        </row>
        <row r="16982">
          <cell r="A16982" t="str">
            <v>VOLTA GRANDE</v>
          </cell>
        </row>
        <row r="16983">
          <cell r="A16983" t="str">
            <v>VOLTA GRANDE</v>
          </cell>
        </row>
        <row r="16984">
          <cell r="A16984" t="str">
            <v>VOLTA GRANDE</v>
          </cell>
        </row>
        <row r="16985">
          <cell r="A16985" t="str">
            <v>VOLTA GRANDE</v>
          </cell>
        </row>
        <row r="16986">
          <cell r="A16986" t="str">
            <v>VOLTA GRANDE</v>
          </cell>
        </row>
        <row r="16987">
          <cell r="A16987" t="str">
            <v>VOLTA GRANDE</v>
          </cell>
        </row>
        <row r="16988">
          <cell r="A16988" t="str">
            <v>VOLTA GRANDE</v>
          </cell>
        </row>
        <row r="16989">
          <cell r="A16989" t="str">
            <v>VOLTA GRANDE</v>
          </cell>
        </row>
        <row r="16990">
          <cell r="A16990" t="str">
            <v>VOLTA GRANDE</v>
          </cell>
        </row>
        <row r="16991">
          <cell r="A16991" t="str">
            <v>VOLTA GRANDE</v>
          </cell>
        </row>
        <row r="16992">
          <cell r="A16992" t="str">
            <v>VOLTA GRANDE</v>
          </cell>
        </row>
        <row r="16993">
          <cell r="A16993" t="str">
            <v>VOLTA GRANDE</v>
          </cell>
        </row>
        <row r="16994">
          <cell r="A16994" t="str">
            <v>VOLTA GRANDE</v>
          </cell>
        </row>
        <row r="16995">
          <cell r="A16995" t="str">
            <v>WENCESLAU BRAZ</v>
          </cell>
        </row>
        <row r="16996">
          <cell r="A16996" t="str">
            <v>WENCESLAU BRAZ</v>
          </cell>
        </row>
        <row r="16997">
          <cell r="A16997" t="str">
            <v>WENCESLAU BRAZ</v>
          </cell>
        </row>
        <row r="16998">
          <cell r="A16998" t="str">
            <v>WENCESLAU BRAZ</v>
          </cell>
        </row>
        <row r="16999">
          <cell r="A16999" t="str">
            <v>WENCESLAU BRAZ</v>
          </cell>
        </row>
        <row r="17000">
          <cell r="A17000" t="str">
            <v>WENCESLAU BRAZ</v>
          </cell>
        </row>
        <row r="17001">
          <cell r="A17001" t="str">
            <v>WENCESLAU BRAZ</v>
          </cell>
        </row>
        <row r="17002">
          <cell r="A17002" t="str">
            <v>WENCESLAU BRAZ</v>
          </cell>
        </row>
        <row r="17003">
          <cell r="A17003" t="str">
            <v>WENCESLAU BRAZ</v>
          </cell>
        </row>
        <row r="17004">
          <cell r="A17004" t="str">
            <v>WENCESLAU BRAZ</v>
          </cell>
        </row>
        <row r="17005">
          <cell r="A17005" t="str">
            <v>WENCESLAU BRAZ</v>
          </cell>
        </row>
        <row r="17006">
          <cell r="A17006" t="str">
            <v>WENCESLAU BRAZ</v>
          </cell>
        </row>
        <row r="17007">
          <cell r="A17007" t="str">
            <v>WENCESLAU BRAZ</v>
          </cell>
        </row>
        <row r="17008">
          <cell r="A17008" t="str">
            <v>WENCESLAU BRAZ</v>
          </cell>
        </row>
        <row r="17009">
          <cell r="A17009" t="str">
            <v>WENCESLAU BRAZ</v>
          </cell>
        </row>
        <row r="17010">
          <cell r="A17010" t="str">
            <v>WENCESLAU BRAZ</v>
          </cell>
        </row>
        <row r="17011">
          <cell r="A17011" t="str">
            <v>WENCESLAU BRAZ</v>
          </cell>
        </row>
        <row r="17012">
          <cell r="A17012" t="str">
            <v>WENCESLAU BRAZ</v>
          </cell>
        </row>
        <row r="17013">
          <cell r="A17013" t="str">
            <v>WENCESLAU BRAZ</v>
          </cell>
        </row>
        <row r="17014">
          <cell r="A17014" t="str">
            <v>WENCESLAU BRAZ</v>
          </cell>
        </row>
        <row r="17015">
          <cell r="A17015" t="str">
            <v>WENCESLAU BRAZ</v>
          </cell>
        </row>
        <row r="17016">
          <cell r="A17016" t="str">
            <v>WENCESLAU BRAZ</v>
          </cell>
        </row>
        <row r="17017">
          <cell r="A17017" t="str">
            <v>WENCESLAU BRAZ</v>
          </cell>
        </row>
        <row r="17018">
          <cell r="A17018" t="str">
            <v>WENCESLAU BRAZ</v>
          </cell>
        </row>
        <row r="17019">
          <cell r="A17019" t="str">
            <v>WENCESLAU BRAZ</v>
          </cell>
        </row>
        <row r="17020">
          <cell r="A17020" t="str">
            <v>WENCESLAU BRAZ</v>
          </cell>
        </row>
        <row r="17021">
          <cell r="A17021" t="str">
            <v>WENCESLAU BRAZ</v>
          </cell>
        </row>
        <row r="17022">
          <cell r="A17022" t="str">
            <v>WENCESLAU BRAZ</v>
          </cell>
        </row>
        <row r="17023">
          <cell r="A17023" t="str">
            <v>WENCESLAU BRAZ</v>
          </cell>
        </row>
        <row r="17024">
          <cell r="A17024" t="str">
            <v>WENCESLAU BRAZ</v>
          </cell>
        </row>
        <row r="17025">
          <cell r="A17025">
            <v>0</v>
          </cell>
        </row>
        <row r="17026">
          <cell r="A17026">
            <v>0</v>
          </cell>
        </row>
        <row r="17027">
          <cell r="A17027">
            <v>0</v>
          </cell>
        </row>
        <row r="17028">
          <cell r="A17028">
            <v>0</v>
          </cell>
        </row>
        <row r="17029">
          <cell r="A17029">
            <v>0</v>
          </cell>
        </row>
        <row r="17030">
          <cell r="A17030">
            <v>0</v>
          </cell>
        </row>
        <row r="17031">
          <cell r="A17031">
            <v>0</v>
          </cell>
        </row>
        <row r="17032">
          <cell r="A17032">
            <v>0</v>
          </cell>
        </row>
        <row r="17033">
          <cell r="A17033">
            <v>0</v>
          </cell>
        </row>
        <row r="17034">
          <cell r="A17034">
            <v>0</v>
          </cell>
        </row>
        <row r="17035">
          <cell r="A17035">
            <v>0</v>
          </cell>
        </row>
        <row r="17036">
          <cell r="A17036">
            <v>0</v>
          </cell>
        </row>
        <row r="17037">
          <cell r="A17037">
            <v>0</v>
          </cell>
        </row>
        <row r="17038">
          <cell r="A17038">
            <v>0</v>
          </cell>
        </row>
        <row r="17039">
          <cell r="A17039">
            <v>0</v>
          </cell>
        </row>
        <row r="17040">
          <cell r="A17040">
            <v>0</v>
          </cell>
        </row>
        <row r="17041">
          <cell r="A17041">
            <v>0</v>
          </cell>
        </row>
        <row r="17042">
          <cell r="A17042">
            <v>0</v>
          </cell>
        </row>
        <row r="17043">
          <cell r="A17043">
            <v>0</v>
          </cell>
        </row>
        <row r="17044">
          <cell r="A17044">
            <v>0</v>
          </cell>
        </row>
        <row r="17045">
          <cell r="A17045">
            <v>0</v>
          </cell>
        </row>
        <row r="17046">
          <cell r="A17046">
            <v>0</v>
          </cell>
        </row>
        <row r="17047">
          <cell r="A17047">
            <v>0</v>
          </cell>
        </row>
        <row r="17048">
          <cell r="A17048">
            <v>0</v>
          </cell>
        </row>
        <row r="17049">
          <cell r="A17049">
            <v>0</v>
          </cell>
        </row>
        <row r="17050">
          <cell r="A17050">
            <v>0</v>
          </cell>
        </row>
        <row r="17051">
          <cell r="A17051">
            <v>0</v>
          </cell>
        </row>
        <row r="17052">
          <cell r="A17052">
            <v>0</v>
          </cell>
        </row>
        <row r="17053">
          <cell r="A17053">
            <v>0</v>
          </cell>
        </row>
        <row r="17054">
          <cell r="A17054">
            <v>0</v>
          </cell>
        </row>
        <row r="17055">
          <cell r="A17055">
            <v>0</v>
          </cell>
        </row>
        <row r="17056">
          <cell r="A17056">
            <v>0</v>
          </cell>
        </row>
        <row r="17057">
          <cell r="A17057">
            <v>0</v>
          </cell>
        </row>
        <row r="17058">
          <cell r="A17058">
            <v>0</v>
          </cell>
        </row>
        <row r="17059">
          <cell r="A17059">
            <v>0</v>
          </cell>
        </row>
        <row r="17060">
          <cell r="A17060">
            <v>0</v>
          </cell>
        </row>
        <row r="17061">
          <cell r="A17061">
            <v>0</v>
          </cell>
        </row>
        <row r="17062">
          <cell r="A17062">
            <v>0</v>
          </cell>
        </row>
        <row r="17063">
          <cell r="A17063">
            <v>0</v>
          </cell>
        </row>
        <row r="17064">
          <cell r="A17064">
            <v>0</v>
          </cell>
        </row>
        <row r="17065">
          <cell r="A17065">
            <v>0</v>
          </cell>
        </row>
        <row r="17066">
          <cell r="A17066">
            <v>0</v>
          </cell>
        </row>
        <row r="17067">
          <cell r="A17067">
            <v>0</v>
          </cell>
        </row>
        <row r="17068">
          <cell r="A17068">
            <v>0</v>
          </cell>
        </row>
        <row r="17069">
          <cell r="A17069">
            <v>0</v>
          </cell>
        </row>
        <row r="17070">
          <cell r="A17070">
            <v>0</v>
          </cell>
        </row>
        <row r="17071">
          <cell r="A17071">
            <v>0</v>
          </cell>
        </row>
        <row r="17072">
          <cell r="A17072">
            <v>0</v>
          </cell>
        </row>
        <row r="17073">
          <cell r="A17073">
            <v>0</v>
          </cell>
        </row>
        <row r="17074">
          <cell r="A17074">
            <v>0</v>
          </cell>
        </row>
        <row r="17075">
          <cell r="A17075">
            <v>0</v>
          </cell>
        </row>
        <row r="17076">
          <cell r="A17076">
            <v>0</v>
          </cell>
        </row>
        <row r="17077">
          <cell r="A17077">
            <v>0</v>
          </cell>
        </row>
        <row r="17078">
          <cell r="A17078">
            <v>0</v>
          </cell>
        </row>
        <row r="17079">
          <cell r="A17079">
            <v>0</v>
          </cell>
        </row>
        <row r="17080">
          <cell r="A17080">
            <v>0</v>
          </cell>
        </row>
        <row r="17081">
          <cell r="A17081">
            <v>0</v>
          </cell>
        </row>
        <row r="17082">
          <cell r="A17082">
            <v>0</v>
          </cell>
        </row>
        <row r="17083">
          <cell r="A17083">
            <v>0</v>
          </cell>
        </row>
        <row r="17084">
          <cell r="A17084">
            <v>0</v>
          </cell>
        </row>
        <row r="17085">
          <cell r="A17085">
            <v>0</v>
          </cell>
        </row>
        <row r="17086">
          <cell r="A17086">
            <v>0</v>
          </cell>
        </row>
        <row r="17087">
          <cell r="A17087">
            <v>0</v>
          </cell>
        </row>
        <row r="17088">
          <cell r="A17088">
            <v>0</v>
          </cell>
        </row>
        <row r="17089">
          <cell r="A17089">
            <v>0</v>
          </cell>
        </row>
        <row r="17090">
          <cell r="A17090">
            <v>0</v>
          </cell>
        </row>
        <row r="17091">
          <cell r="A17091">
            <v>0</v>
          </cell>
        </row>
        <row r="17092">
          <cell r="A17092">
            <v>0</v>
          </cell>
        </row>
        <row r="17093">
          <cell r="A17093">
            <v>0</v>
          </cell>
        </row>
        <row r="17094">
          <cell r="A17094">
            <v>0</v>
          </cell>
        </row>
        <row r="17095">
          <cell r="A17095">
            <v>0</v>
          </cell>
        </row>
        <row r="17096">
          <cell r="A17096">
            <v>0</v>
          </cell>
        </row>
        <row r="17097">
          <cell r="A17097">
            <v>0</v>
          </cell>
        </row>
        <row r="17098">
          <cell r="A17098">
            <v>0</v>
          </cell>
        </row>
        <row r="17099">
          <cell r="A17099">
            <v>0</v>
          </cell>
        </row>
        <row r="17100">
          <cell r="A17100">
            <v>0</v>
          </cell>
        </row>
        <row r="17101">
          <cell r="A17101">
            <v>0</v>
          </cell>
        </row>
        <row r="17102">
          <cell r="A17102">
            <v>0</v>
          </cell>
        </row>
        <row r="17103">
          <cell r="A17103">
            <v>0</v>
          </cell>
        </row>
        <row r="17104">
          <cell r="A17104">
            <v>0</v>
          </cell>
        </row>
        <row r="17105">
          <cell r="A17105">
            <v>0</v>
          </cell>
        </row>
        <row r="17106">
          <cell r="A17106">
            <v>0</v>
          </cell>
        </row>
        <row r="17107">
          <cell r="A17107">
            <v>0</v>
          </cell>
        </row>
        <row r="17108">
          <cell r="A17108">
            <v>0</v>
          </cell>
        </row>
        <row r="17109">
          <cell r="A17109">
            <v>0</v>
          </cell>
        </row>
        <row r="17110">
          <cell r="A17110">
            <v>0</v>
          </cell>
        </row>
        <row r="17111">
          <cell r="A17111">
            <v>0</v>
          </cell>
        </row>
        <row r="17112">
          <cell r="A17112">
            <v>0</v>
          </cell>
        </row>
        <row r="17113">
          <cell r="A17113">
            <v>0</v>
          </cell>
        </row>
        <row r="17114">
          <cell r="A17114">
            <v>0</v>
          </cell>
        </row>
        <row r="17115">
          <cell r="A17115">
            <v>0</v>
          </cell>
        </row>
        <row r="17116">
          <cell r="A17116">
            <v>0</v>
          </cell>
        </row>
        <row r="17117">
          <cell r="A17117">
            <v>0</v>
          </cell>
        </row>
        <row r="17118">
          <cell r="A17118">
            <v>0</v>
          </cell>
        </row>
        <row r="17119">
          <cell r="A17119">
            <v>0</v>
          </cell>
        </row>
        <row r="17120">
          <cell r="A17120">
            <v>0</v>
          </cell>
        </row>
        <row r="17121">
          <cell r="A17121">
            <v>0</v>
          </cell>
        </row>
        <row r="17122">
          <cell r="A17122">
            <v>0</v>
          </cell>
        </row>
        <row r="17123">
          <cell r="A17123">
            <v>0</v>
          </cell>
        </row>
        <row r="17124">
          <cell r="A17124">
            <v>0</v>
          </cell>
        </row>
        <row r="17125">
          <cell r="A17125">
            <v>0</v>
          </cell>
        </row>
        <row r="17126">
          <cell r="A17126">
            <v>0</v>
          </cell>
        </row>
        <row r="17127">
          <cell r="A17127">
            <v>0</v>
          </cell>
        </row>
        <row r="17128">
          <cell r="A17128">
            <v>0</v>
          </cell>
        </row>
        <row r="17129">
          <cell r="A17129">
            <v>0</v>
          </cell>
        </row>
        <row r="17130">
          <cell r="A17130">
            <v>0</v>
          </cell>
        </row>
        <row r="17131">
          <cell r="A17131">
            <v>0</v>
          </cell>
        </row>
        <row r="17132">
          <cell r="A17132">
            <v>0</v>
          </cell>
        </row>
        <row r="17133">
          <cell r="A17133">
            <v>0</v>
          </cell>
        </row>
        <row r="17134">
          <cell r="A17134">
            <v>0</v>
          </cell>
        </row>
        <row r="17135">
          <cell r="A17135">
            <v>0</v>
          </cell>
        </row>
        <row r="17136">
          <cell r="A17136">
            <v>0</v>
          </cell>
        </row>
        <row r="17137">
          <cell r="A17137">
            <v>0</v>
          </cell>
        </row>
        <row r="17138">
          <cell r="A17138">
            <v>0</v>
          </cell>
        </row>
        <row r="17139">
          <cell r="A17139">
            <v>0</v>
          </cell>
        </row>
        <row r="17140">
          <cell r="A17140">
            <v>0</v>
          </cell>
        </row>
        <row r="17141">
          <cell r="A17141">
            <v>0</v>
          </cell>
        </row>
        <row r="17142">
          <cell r="A17142">
            <v>0</v>
          </cell>
        </row>
        <row r="17143">
          <cell r="A17143">
            <v>0</v>
          </cell>
        </row>
        <row r="17144">
          <cell r="A17144">
            <v>0</v>
          </cell>
        </row>
        <row r="17145">
          <cell r="A17145">
            <v>0</v>
          </cell>
        </row>
        <row r="17146">
          <cell r="A17146">
            <v>0</v>
          </cell>
        </row>
        <row r="17147">
          <cell r="A17147">
            <v>0</v>
          </cell>
        </row>
        <row r="17148">
          <cell r="A17148">
            <v>0</v>
          </cell>
        </row>
        <row r="17149">
          <cell r="A17149">
            <v>0</v>
          </cell>
        </row>
        <row r="17150">
          <cell r="A17150">
            <v>0</v>
          </cell>
        </row>
        <row r="17151">
          <cell r="A17151">
            <v>0</v>
          </cell>
        </row>
        <row r="17152">
          <cell r="A17152">
            <v>0</v>
          </cell>
        </row>
        <row r="17153">
          <cell r="A17153">
            <v>0</v>
          </cell>
        </row>
        <row r="17154">
          <cell r="A17154">
            <v>0</v>
          </cell>
        </row>
        <row r="17155">
          <cell r="A17155">
            <v>0</v>
          </cell>
        </row>
        <row r="17156">
          <cell r="A17156">
            <v>0</v>
          </cell>
        </row>
        <row r="17157">
          <cell r="A17157">
            <v>0</v>
          </cell>
        </row>
        <row r="17158">
          <cell r="A17158">
            <v>0</v>
          </cell>
        </row>
        <row r="17159">
          <cell r="A17159">
            <v>0</v>
          </cell>
        </row>
        <row r="17160">
          <cell r="A17160">
            <v>0</v>
          </cell>
        </row>
        <row r="17161">
          <cell r="A17161">
            <v>0</v>
          </cell>
        </row>
        <row r="17162">
          <cell r="A17162">
            <v>0</v>
          </cell>
        </row>
        <row r="17163">
          <cell r="A17163">
            <v>0</v>
          </cell>
        </row>
        <row r="17164">
          <cell r="A17164">
            <v>0</v>
          </cell>
        </row>
        <row r="17165">
          <cell r="A17165">
            <v>0</v>
          </cell>
        </row>
        <row r="17166">
          <cell r="A17166">
            <v>0</v>
          </cell>
        </row>
        <row r="17167">
          <cell r="A17167">
            <v>0</v>
          </cell>
        </row>
        <row r="17168">
          <cell r="A17168">
            <v>0</v>
          </cell>
        </row>
        <row r="17169">
          <cell r="A17169">
            <v>0</v>
          </cell>
        </row>
        <row r="17170">
          <cell r="A17170">
            <v>0</v>
          </cell>
        </row>
        <row r="17171">
          <cell r="A17171">
            <v>0</v>
          </cell>
        </row>
        <row r="17172">
          <cell r="A17172">
            <v>0</v>
          </cell>
        </row>
        <row r="17173">
          <cell r="A17173">
            <v>0</v>
          </cell>
        </row>
        <row r="17174">
          <cell r="A17174">
            <v>0</v>
          </cell>
        </row>
        <row r="17175">
          <cell r="A17175">
            <v>0</v>
          </cell>
        </row>
        <row r="17176">
          <cell r="A17176">
            <v>0</v>
          </cell>
        </row>
        <row r="17177">
          <cell r="A17177">
            <v>0</v>
          </cell>
        </row>
        <row r="17178">
          <cell r="A17178">
            <v>0</v>
          </cell>
        </row>
        <row r="17179">
          <cell r="A17179">
            <v>0</v>
          </cell>
        </row>
        <row r="17180">
          <cell r="A17180">
            <v>0</v>
          </cell>
        </row>
        <row r="17181">
          <cell r="A17181">
            <v>0</v>
          </cell>
        </row>
        <row r="17182">
          <cell r="A17182">
            <v>0</v>
          </cell>
        </row>
        <row r="17183">
          <cell r="A17183">
            <v>0</v>
          </cell>
        </row>
        <row r="17184">
          <cell r="A17184">
            <v>0</v>
          </cell>
        </row>
        <row r="17185">
          <cell r="A17185">
            <v>0</v>
          </cell>
        </row>
        <row r="17186">
          <cell r="A17186">
            <v>0</v>
          </cell>
        </row>
        <row r="17187">
          <cell r="A17187">
            <v>0</v>
          </cell>
        </row>
        <row r="17188">
          <cell r="A17188">
            <v>0</v>
          </cell>
        </row>
        <row r="17189">
          <cell r="A17189">
            <v>0</v>
          </cell>
        </row>
        <row r="17190">
          <cell r="A17190">
            <v>0</v>
          </cell>
        </row>
        <row r="17191">
          <cell r="A17191">
            <v>0</v>
          </cell>
        </row>
        <row r="17192">
          <cell r="A17192">
            <v>0</v>
          </cell>
        </row>
        <row r="17193">
          <cell r="A17193">
            <v>0</v>
          </cell>
        </row>
        <row r="17194">
          <cell r="A17194">
            <v>0</v>
          </cell>
        </row>
        <row r="17195">
          <cell r="A17195">
            <v>0</v>
          </cell>
        </row>
        <row r="17196">
          <cell r="A17196">
            <v>0</v>
          </cell>
        </row>
        <row r="17197">
          <cell r="A17197">
            <v>0</v>
          </cell>
        </row>
        <row r="17198">
          <cell r="A17198">
            <v>0</v>
          </cell>
        </row>
        <row r="17199">
          <cell r="A17199">
            <v>0</v>
          </cell>
        </row>
        <row r="17200">
          <cell r="A17200">
            <v>0</v>
          </cell>
        </row>
        <row r="17201">
          <cell r="A17201">
            <v>0</v>
          </cell>
        </row>
        <row r="17202">
          <cell r="A17202">
            <v>0</v>
          </cell>
        </row>
        <row r="17203">
          <cell r="A17203">
            <v>0</v>
          </cell>
        </row>
        <row r="17204">
          <cell r="A17204">
            <v>0</v>
          </cell>
        </row>
        <row r="17205">
          <cell r="A17205">
            <v>0</v>
          </cell>
        </row>
        <row r="17206">
          <cell r="A17206">
            <v>0</v>
          </cell>
        </row>
        <row r="17207">
          <cell r="A17207">
            <v>0</v>
          </cell>
        </row>
        <row r="17208">
          <cell r="A17208">
            <v>0</v>
          </cell>
        </row>
        <row r="17209">
          <cell r="A17209">
            <v>0</v>
          </cell>
        </row>
        <row r="17210">
          <cell r="A17210">
            <v>0</v>
          </cell>
        </row>
        <row r="17211">
          <cell r="A17211">
            <v>0</v>
          </cell>
        </row>
        <row r="17212">
          <cell r="A17212">
            <v>0</v>
          </cell>
        </row>
        <row r="17213">
          <cell r="A17213">
            <v>0</v>
          </cell>
        </row>
        <row r="17214">
          <cell r="A17214">
            <v>0</v>
          </cell>
        </row>
        <row r="17215">
          <cell r="A17215">
            <v>0</v>
          </cell>
        </row>
        <row r="17216">
          <cell r="A17216">
            <v>0</v>
          </cell>
        </row>
        <row r="17217">
          <cell r="A17217">
            <v>0</v>
          </cell>
        </row>
        <row r="17218">
          <cell r="A17218">
            <v>0</v>
          </cell>
        </row>
        <row r="17219">
          <cell r="A17219">
            <v>0</v>
          </cell>
        </row>
        <row r="17220">
          <cell r="A17220">
            <v>0</v>
          </cell>
        </row>
        <row r="17221">
          <cell r="A17221">
            <v>0</v>
          </cell>
        </row>
        <row r="17222">
          <cell r="A17222">
            <v>0</v>
          </cell>
        </row>
        <row r="17223">
          <cell r="A17223">
            <v>0</v>
          </cell>
        </row>
        <row r="17224">
          <cell r="A17224">
            <v>0</v>
          </cell>
        </row>
        <row r="17225">
          <cell r="A17225">
            <v>0</v>
          </cell>
        </row>
        <row r="17226">
          <cell r="A17226">
            <v>0</v>
          </cell>
        </row>
        <row r="17227">
          <cell r="A17227">
            <v>0</v>
          </cell>
        </row>
        <row r="17228">
          <cell r="A17228">
            <v>0</v>
          </cell>
        </row>
        <row r="17229">
          <cell r="A17229">
            <v>0</v>
          </cell>
        </row>
        <row r="17230">
          <cell r="A17230">
            <v>0</v>
          </cell>
        </row>
        <row r="17231">
          <cell r="A17231">
            <v>0</v>
          </cell>
        </row>
        <row r="17232">
          <cell r="A17232">
            <v>0</v>
          </cell>
        </row>
        <row r="17233">
          <cell r="A17233">
            <v>0</v>
          </cell>
        </row>
        <row r="17234">
          <cell r="A17234">
            <v>0</v>
          </cell>
        </row>
        <row r="17235">
          <cell r="A17235">
            <v>0</v>
          </cell>
        </row>
        <row r="17236">
          <cell r="A17236">
            <v>0</v>
          </cell>
        </row>
        <row r="17237">
          <cell r="A17237">
            <v>0</v>
          </cell>
        </row>
        <row r="17238">
          <cell r="A17238">
            <v>0</v>
          </cell>
        </row>
        <row r="17239">
          <cell r="A17239">
            <v>0</v>
          </cell>
        </row>
        <row r="17240">
          <cell r="A17240">
            <v>0</v>
          </cell>
        </row>
        <row r="17241">
          <cell r="A17241">
            <v>0</v>
          </cell>
        </row>
        <row r="17242">
          <cell r="A17242">
            <v>0</v>
          </cell>
        </row>
        <row r="17243">
          <cell r="A17243">
            <v>0</v>
          </cell>
        </row>
        <row r="17244">
          <cell r="A17244">
            <v>0</v>
          </cell>
        </row>
        <row r="17245">
          <cell r="A17245">
            <v>0</v>
          </cell>
        </row>
        <row r="17246">
          <cell r="A17246">
            <v>0</v>
          </cell>
        </row>
        <row r="17247">
          <cell r="A17247">
            <v>0</v>
          </cell>
        </row>
        <row r="17248">
          <cell r="A17248">
            <v>0</v>
          </cell>
        </row>
        <row r="17249">
          <cell r="A17249">
            <v>0</v>
          </cell>
        </row>
        <row r="17250">
          <cell r="A17250">
            <v>0</v>
          </cell>
        </row>
        <row r="17251">
          <cell r="A17251">
            <v>0</v>
          </cell>
        </row>
        <row r="17252">
          <cell r="A17252">
            <v>0</v>
          </cell>
        </row>
        <row r="17253">
          <cell r="A17253">
            <v>0</v>
          </cell>
        </row>
        <row r="17254">
          <cell r="A17254">
            <v>0</v>
          </cell>
        </row>
        <row r="17255">
          <cell r="A17255">
            <v>0</v>
          </cell>
        </row>
        <row r="17256">
          <cell r="A17256">
            <v>0</v>
          </cell>
        </row>
        <row r="17257">
          <cell r="A17257">
            <v>0</v>
          </cell>
        </row>
        <row r="17258">
          <cell r="A17258">
            <v>0</v>
          </cell>
        </row>
        <row r="17259">
          <cell r="A17259">
            <v>0</v>
          </cell>
        </row>
        <row r="17260">
          <cell r="A17260">
            <v>0</v>
          </cell>
        </row>
        <row r="17261">
          <cell r="A17261">
            <v>0</v>
          </cell>
        </row>
        <row r="17262">
          <cell r="A17262">
            <v>0</v>
          </cell>
        </row>
        <row r="17263">
          <cell r="A17263">
            <v>0</v>
          </cell>
        </row>
        <row r="17264">
          <cell r="A17264">
            <v>0</v>
          </cell>
        </row>
        <row r="17265">
          <cell r="A17265">
            <v>0</v>
          </cell>
        </row>
        <row r="17266">
          <cell r="A17266">
            <v>0</v>
          </cell>
        </row>
        <row r="17267">
          <cell r="A17267">
            <v>0</v>
          </cell>
        </row>
        <row r="17268">
          <cell r="A17268">
            <v>0</v>
          </cell>
        </row>
        <row r="17269">
          <cell r="A17269">
            <v>0</v>
          </cell>
        </row>
        <row r="17270">
          <cell r="A17270">
            <v>0</v>
          </cell>
        </row>
        <row r="17271">
          <cell r="A17271">
            <v>0</v>
          </cell>
        </row>
        <row r="17272">
          <cell r="A17272">
            <v>0</v>
          </cell>
        </row>
        <row r="17273">
          <cell r="A17273">
            <v>0</v>
          </cell>
        </row>
        <row r="17274">
          <cell r="A17274">
            <v>0</v>
          </cell>
        </row>
        <row r="17275">
          <cell r="A17275">
            <v>0</v>
          </cell>
        </row>
        <row r="17276">
          <cell r="A17276">
            <v>0</v>
          </cell>
        </row>
        <row r="17277">
          <cell r="A17277">
            <v>0</v>
          </cell>
        </row>
        <row r="17278">
          <cell r="A17278">
            <v>0</v>
          </cell>
        </row>
        <row r="17279">
          <cell r="A17279">
            <v>0</v>
          </cell>
        </row>
        <row r="17280">
          <cell r="A17280">
            <v>0</v>
          </cell>
        </row>
        <row r="17281">
          <cell r="A17281">
            <v>0</v>
          </cell>
        </row>
        <row r="17282">
          <cell r="A17282">
            <v>0</v>
          </cell>
        </row>
        <row r="17283">
          <cell r="A17283">
            <v>0</v>
          </cell>
        </row>
        <row r="17284">
          <cell r="A17284">
            <v>0</v>
          </cell>
        </row>
        <row r="17285">
          <cell r="A17285">
            <v>0</v>
          </cell>
        </row>
        <row r="17286">
          <cell r="A17286">
            <v>0</v>
          </cell>
        </row>
        <row r="17287">
          <cell r="A17287">
            <v>0</v>
          </cell>
        </row>
        <row r="17288">
          <cell r="A17288">
            <v>0</v>
          </cell>
        </row>
        <row r="17289">
          <cell r="A17289">
            <v>0</v>
          </cell>
        </row>
        <row r="17290">
          <cell r="A17290">
            <v>0</v>
          </cell>
        </row>
        <row r="17291">
          <cell r="A17291">
            <v>0</v>
          </cell>
        </row>
        <row r="17292">
          <cell r="A17292">
            <v>0</v>
          </cell>
        </row>
        <row r="17293">
          <cell r="A17293">
            <v>0</v>
          </cell>
        </row>
        <row r="17294">
          <cell r="A17294">
            <v>0</v>
          </cell>
        </row>
        <row r="17295">
          <cell r="A17295">
            <v>0</v>
          </cell>
        </row>
        <row r="17296">
          <cell r="A17296">
            <v>0</v>
          </cell>
        </row>
        <row r="17297">
          <cell r="A17297">
            <v>0</v>
          </cell>
        </row>
        <row r="17298">
          <cell r="A17298">
            <v>0</v>
          </cell>
        </row>
        <row r="17299">
          <cell r="A17299">
            <v>0</v>
          </cell>
        </row>
        <row r="17300">
          <cell r="A17300">
            <v>0</v>
          </cell>
        </row>
        <row r="17301">
          <cell r="A17301">
            <v>0</v>
          </cell>
        </row>
        <row r="17302">
          <cell r="A17302">
            <v>0</v>
          </cell>
        </row>
        <row r="17303">
          <cell r="A17303">
            <v>0</v>
          </cell>
        </row>
        <row r="17304">
          <cell r="A17304">
            <v>0</v>
          </cell>
        </row>
        <row r="17305">
          <cell r="A17305">
            <v>0</v>
          </cell>
        </row>
        <row r="17306">
          <cell r="A17306">
            <v>0</v>
          </cell>
        </row>
        <row r="17307">
          <cell r="A17307">
            <v>0</v>
          </cell>
        </row>
        <row r="17308">
          <cell r="A17308">
            <v>0</v>
          </cell>
        </row>
        <row r="17309">
          <cell r="A17309">
            <v>0</v>
          </cell>
        </row>
        <row r="17310">
          <cell r="A17310">
            <v>0</v>
          </cell>
        </row>
        <row r="17311">
          <cell r="A17311">
            <v>0</v>
          </cell>
        </row>
        <row r="17312">
          <cell r="A17312">
            <v>0</v>
          </cell>
        </row>
        <row r="17313">
          <cell r="A17313">
            <v>0</v>
          </cell>
        </row>
        <row r="17314">
          <cell r="A17314">
            <v>0</v>
          </cell>
        </row>
        <row r="17315">
          <cell r="A17315">
            <v>0</v>
          </cell>
        </row>
        <row r="17316">
          <cell r="A17316">
            <v>0</v>
          </cell>
        </row>
        <row r="17317">
          <cell r="A17317">
            <v>0</v>
          </cell>
        </row>
        <row r="17318">
          <cell r="A17318">
            <v>0</v>
          </cell>
        </row>
        <row r="17319">
          <cell r="A17319">
            <v>0</v>
          </cell>
        </row>
        <row r="17320">
          <cell r="A17320">
            <v>0</v>
          </cell>
        </row>
        <row r="17321">
          <cell r="A17321">
            <v>0</v>
          </cell>
        </row>
        <row r="17322">
          <cell r="A17322">
            <v>0</v>
          </cell>
        </row>
        <row r="17323">
          <cell r="A17323">
            <v>0</v>
          </cell>
        </row>
        <row r="17324">
          <cell r="A17324">
            <v>0</v>
          </cell>
        </row>
        <row r="17325">
          <cell r="A17325">
            <v>0</v>
          </cell>
        </row>
        <row r="17326">
          <cell r="A17326">
            <v>0</v>
          </cell>
        </row>
        <row r="17327">
          <cell r="A17327">
            <v>0</v>
          </cell>
        </row>
        <row r="17328">
          <cell r="A17328">
            <v>0</v>
          </cell>
        </row>
        <row r="17329">
          <cell r="A17329">
            <v>0</v>
          </cell>
        </row>
        <row r="17330">
          <cell r="A17330">
            <v>0</v>
          </cell>
        </row>
        <row r="17331">
          <cell r="A17331">
            <v>0</v>
          </cell>
        </row>
        <row r="17332">
          <cell r="A17332">
            <v>0</v>
          </cell>
        </row>
        <row r="17333">
          <cell r="A17333">
            <v>0</v>
          </cell>
        </row>
        <row r="17334">
          <cell r="A17334">
            <v>0</v>
          </cell>
        </row>
        <row r="17335">
          <cell r="A17335">
            <v>0</v>
          </cell>
        </row>
        <row r="17336">
          <cell r="A17336">
            <v>0</v>
          </cell>
        </row>
        <row r="17337">
          <cell r="A17337">
            <v>0</v>
          </cell>
        </row>
        <row r="17338">
          <cell r="A17338">
            <v>0</v>
          </cell>
        </row>
        <row r="17339">
          <cell r="A17339">
            <v>0</v>
          </cell>
        </row>
        <row r="17340">
          <cell r="A17340">
            <v>0</v>
          </cell>
        </row>
        <row r="17341">
          <cell r="A17341">
            <v>0</v>
          </cell>
        </row>
        <row r="17342">
          <cell r="A17342">
            <v>0</v>
          </cell>
        </row>
        <row r="17343">
          <cell r="A17343">
            <v>0</v>
          </cell>
        </row>
        <row r="17344">
          <cell r="A17344">
            <v>0</v>
          </cell>
        </row>
        <row r="17345">
          <cell r="A17345">
            <v>0</v>
          </cell>
        </row>
        <row r="17346">
          <cell r="A17346">
            <v>0</v>
          </cell>
        </row>
        <row r="17347">
          <cell r="A17347">
            <v>0</v>
          </cell>
        </row>
        <row r="17348">
          <cell r="A17348">
            <v>0</v>
          </cell>
        </row>
        <row r="17349">
          <cell r="A17349">
            <v>0</v>
          </cell>
        </row>
        <row r="17350">
          <cell r="A17350">
            <v>0</v>
          </cell>
        </row>
        <row r="17351">
          <cell r="A17351">
            <v>0</v>
          </cell>
        </row>
        <row r="17352">
          <cell r="A17352">
            <v>0</v>
          </cell>
        </row>
        <row r="17353">
          <cell r="A17353">
            <v>0</v>
          </cell>
        </row>
        <row r="17354">
          <cell r="A17354">
            <v>0</v>
          </cell>
        </row>
        <row r="17355">
          <cell r="A17355">
            <v>0</v>
          </cell>
        </row>
        <row r="17356">
          <cell r="A17356">
            <v>0</v>
          </cell>
        </row>
        <row r="17357">
          <cell r="A17357">
            <v>0</v>
          </cell>
        </row>
        <row r="17358">
          <cell r="A17358">
            <v>0</v>
          </cell>
        </row>
        <row r="17359">
          <cell r="A17359">
            <v>0</v>
          </cell>
        </row>
        <row r="17360">
          <cell r="A17360">
            <v>0</v>
          </cell>
        </row>
        <row r="17361">
          <cell r="A17361">
            <v>0</v>
          </cell>
        </row>
        <row r="17362">
          <cell r="A17362">
            <v>0</v>
          </cell>
        </row>
        <row r="17363">
          <cell r="A17363">
            <v>0</v>
          </cell>
        </row>
        <row r="17364">
          <cell r="A17364">
            <v>0</v>
          </cell>
        </row>
        <row r="17365">
          <cell r="A17365">
            <v>0</v>
          </cell>
        </row>
        <row r="17366">
          <cell r="A17366">
            <v>0</v>
          </cell>
        </row>
        <row r="17367">
          <cell r="A17367">
            <v>0</v>
          </cell>
        </row>
        <row r="17368">
          <cell r="A17368">
            <v>0</v>
          </cell>
        </row>
        <row r="17369">
          <cell r="A17369">
            <v>0</v>
          </cell>
        </row>
        <row r="17370">
          <cell r="A17370">
            <v>0</v>
          </cell>
        </row>
        <row r="17371">
          <cell r="A17371">
            <v>0</v>
          </cell>
        </row>
        <row r="17372">
          <cell r="A17372">
            <v>0</v>
          </cell>
        </row>
        <row r="17373">
          <cell r="A17373">
            <v>0</v>
          </cell>
        </row>
        <row r="17374">
          <cell r="A17374">
            <v>0</v>
          </cell>
        </row>
        <row r="17375">
          <cell r="A17375">
            <v>0</v>
          </cell>
        </row>
        <row r="17376">
          <cell r="A17376">
            <v>0</v>
          </cell>
        </row>
        <row r="17377">
          <cell r="A17377">
            <v>0</v>
          </cell>
        </row>
        <row r="17378">
          <cell r="A17378">
            <v>0</v>
          </cell>
        </row>
        <row r="17379">
          <cell r="A17379">
            <v>0</v>
          </cell>
        </row>
        <row r="17380">
          <cell r="A17380">
            <v>0</v>
          </cell>
        </row>
        <row r="17381">
          <cell r="A17381">
            <v>0</v>
          </cell>
        </row>
        <row r="17382">
          <cell r="A17382">
            <v>0</v>
          </cell>
        </row>
        <row r="17383">
          <cell r="A17383">
            <v>0</v>
          </cell>
        </row>
        <row r="17384">
          <cell r="A17384">
            <v>0</v>
          </cell>
        </row>
        <row r="17385">
          <cell r="A17385">
            <v>0</v>
          </cell>
        </row>
        <row r="17386">
          <cell r="A17386">
            <v>0</v>
          </cell>
        </row>
        <row r="17387">
          <cell r="A17387">
            <v>0</v>
          </cell>
        </row>
        <row r="17388">
          <cell r="A17388">
            <v>0</v>
          </cell>
        </row>
        <row r="17389">
          <cell r="A17389">
            <v>0</v>
          </cell>
        </row>
        <row r="17390">
          <cell r="A17390">
            <v>0</v>
          </cell>
        </row>
        <row r="17391">
          <cell r="A17391">
            <v>0</v>
          </cell>
        </row>
        <row r="17392">
          <cell r="A17392">
            <v>0</v>
          </cell>
        </row>
        <row r="17393">
          <cell r="A17393">
            <v>0</v>
          </cell>
        </row>
        <row r="17394">
          <cell r="A17394">
            <v>0</v>
          </cell>
        </row>
        <row r="17395">
          <cell r="A17395">
            <v>0</v>
          </cell>
        </row>
        <row r="17396">
          <cell r="A17396">
            <v>0</v>
          </cell>
        </row>
        <row r="17397">
          <cell r="A17397">
            <v>0</v>
          </cell>
        </row>
        <row r="17398">
          <cell r="A17398">
            <v>0</v>
          </cell>
        </row>
        <row r="17399">
          <cell r="A17399">
            <v>0</v>
          </cell>
        </row>
        <row r="17400">
          <cell r="A17400">
            <v>0</v>
          </cell>
        </row>
        <row r="17401">
          <cell r="A17401">
            <v>0</v>
          </cell>
        </row>
        <row r="17402">
          <cell r="A17402">
            <v>0</v>
          </cell>
        </row>
        <row r="17403">
          <cell r="A17403">
            <v>0</v>
          </cell>
        </row>
        <row r="17404">
          <cell r="A17404">
            <v>0</v>
          </cell>
        </row>
        <row r="17405">
          <cell r="A17405">
            <v>0</v>
          </cell>
        </row>
        <row r="17406">
          <cell r="A17406">
            <v>0</v>
          </cell>
        </row>
        <row r="17407">
          <cell r="A17407">
            <v>0</v>
          </cell>
        </row>
        <row r="17408">
          <cell r="A17408">
            <v>0</v>
          </cell>
        </row>
        <row r="17409">
          <cell r="A17409">
            <v>0</v>
          </cell>
        </row>
        <row r="17410">
          <cell r="A17410">
            <v>0</v>
          </cell>
        </row>
        <row r="17411">
          <cell r="A17411">
            <v>0</v>
          </cell>
        </row>
        <row r="17412">
          <cell r="A17412">
            <v>0</v>
          </cell>
        </row>
        <row r="17413">
          <cell r="A17413">
            <v>0</v>
          </cell>
        </row>
        <row r="17414">
          <cell r="A17414">
            <v>0</v>
          </cell>
        </row>
        <row r="17415">
          <cell r="A17415">
            <v>0</v>
          </cell>
        </row>
        <row r="17416">
          <cell r="A17416">
            <v>0</v>
          </cell>
        </row>
        <row r="17417">
          <cell r="A17417">
            <v>0</v>
          </cell>
        </row>
        <row r="17418">
          <cell r="A17418">
            <v>0</v>
          </cell>
        </row>
        <row r="17419">
          <cell r="A17419">
            <v>0</v>
          </cell>
        </row>
        <row r="17420">
          <cell r="A17420">
            <v>0</v>
          </cell>
        </row>
        <row r="17421">
          <cell r="A17421">
            <v>0</v>
          </cell>
        </row>
        <row r="17422">
          <cell r="A17422">
            <v>0</v>
          </cell>
        </row>
        <row r="17423">
          <cell r="A17423">
            <v>0</v>
          </cell>
        </row>
        <row r="17424">
          <cell r="A17424">
            <v>0</v>
          </cell>
        </row>
        <row r="17425">
          <cell r="A17425">
            <v>0</v>
          </cell>
        </row>
        <row r="17426">
          <cell r="A17426">
            <v>0</v>
          </cell>
        </row>
        <row r="17427">
          <cell r="A17427">
            <v>0</v>
          </cell>
        </row>
        <row r="17428">
          <cell r="A17428">
            <v>0</v>
          </cell>
        </row>
        <row r="17429">
          <cell r="A17429">
            <v>0</v>
          </cell>
        </row>
        <row r="17430">
          <cell r="A17430">
            <v>0</v>
          </cell>
        </row>
        <row r="17431">
          <cell r="A17431">
            <v>0</v>
          </cell>
        </row>
        <row r="17432">
          <cell r="A17432">
            <v>0</v>
          </cell>
        </row>
        <row r="17433">
          <cell r="A17433">
            <v>0</v>
          </cell>
        </row>
        <row r="17434">
          <cell r="A17434">
            <v>0</v>
          </cell>
        </row>
        <row r="17435">
          <cell r="A17435">
            <v>0</v>
          </cell>
        </row>
        <row r="17436">
          <cell r="A17436">
            <v>0</v>
          </cell>
        </row>
        <row r="17437">
          <cell r="A17437">
            <v>0</v>
          </cell>
        </row>
        <row r="17438">
          <cell r="A17438">
            <v>0</v>
          </cell>
        </row>
        <row r="17439">
          <cell r="A17439">
            <v>0</v>
          </cell>
        </row>
        <row r="17440">
          <cell r="A17440">
            <v>0</v>
          </cell>
        </row>
        <row r="17441">
          <cell r="A17441">
            <v>0</v>
          </cell>
        </row>
        <row r="17442">
          <cell r="A17442">
            <v>0</v>
          </cell>
        </row>
        <row r="17443">
          <cell r="A17443">
            <v>0</v>
          </cell>
        </row>
        <row r="17444">
          <cell r="A17444">
            <v>0</v>
          </cell>
        </row>
        <row r="17445">
          <cell r="A17445">
            <v>0</v>
          </cell>
        </row>
        <row r="17446">
          <cell r="A17446">
            <v>0</v>
          </cell>
        </row>
        <row r="17447">
          <cell r="A17447">
            <v>0</v>
          </cell>
        </row>
        <row r="17448">
          <cell r="A17448">
            <v>0</v>
          </cell>
        </row>
        <row r="17449">
          <cell r="A17449">
            <v>0</v>
          </cell>
        </row>
        <row r="17450">
          <cell r="A17450">
            <v>0</v>
          </cell>
        </row>
        <row r="17451">
          <cell r="A17451">
            <v>0</v>
          </cell>
        </row>
        <row r="17452">
          <cell r="A17452">
            <v>0</v>
          </cell>
        </row>
        <row r="17453">
          <cell r="A17453">
            <v>0</v>
          </cell>
        </row>
        <row r="17454">
          <cell r="A17454">
            <v>0</v>
          </cell>
        </row>
        <row r="17455">
          <cell r="A17455">
            <v>0</v>
          </cell>
        </row>
        <row r="17456">
          <cell r="A17456">
            <v>0</v>
          </cell>
        </row>
        <row r="17457">
          <cell r="A17457">
            <v>0</v>
          </cell>
        </row>
        <row r="17458">
          <cell r="A17458">
            <v>0</v>
          </cell>
        </row>
        <row r="17459">
          <cell r="A17459">
            <v>0</v>
          </cell>
        </row>
        <row r="17460">
          <cell r="A17460">
            <v>0</v>
          </cell>
        </row>
        <row r="17461">
          <cell r="A17461">
            <v>0</v>
          </cell>
        </row>
        <row r="17462">
          <cell r="A17462">
            <v>0</v>
          </cell>
        </row>
        <row r="17463">
          <cell r="A17463">
            <v>0</v>
          </cell>
        </row>
        <row r="17464">
          <cell r="A17464">
            <v>0</v>
          </cell>
        </row>
        <row r="17465">
          <cell r="A17465">
            <v>0</v>
          </cell>
        </row>
        <row r="17466">
          <cell r="A17466">
            <v>0</v>
          </cell>
        </row>
        <row r="17467">
          <cell r="A17467">
            <v>0</v>
          </cell>
        </row>
        <row r="17468">
          <cell r="A17468">
            <v>0</v>
          </cell>
        </row>
        <row r="17469">
          <cell r="A17469">
            <v>0</v>
          </cell>
        </row>
        <row r="17470">
          <cell r="A17470">
            <v>0</v>
          </cell>
        </row>
        <row r="17471">
          <cell r="A17471">
            <v>0</v>
          </cell>
        </row>
        <row r="17472">
          <cell r="A17472">
            <v>0</v>
          </cell>
        </row>
        <row r="17473">
          <cell r="A17473">
            <v>0</v>
          </cell>
        </row>
        <row r="17474">
          <cell r="A17474">
            <v>0</v>
          </cell>
        </row>
        <row r="17475">
          <cell r="A17475">
            <v>0</v>
          </cell>
        </row>
        <row r="17476">
          <cell r="A17476">
            <v>0</v>
          </cell>
        </row>
        <row r="17477">
          <cell r="A17477">
            <v>0</v>
          </cell>
        </row>
        <row r="17478">
          <cell r="A17478">
            <v>0</v>
          </cell>
        </row>
        <row r="17479">
          <cell r="A17479">
            <v>0</v>
          </cell>
        </row>
        <row r="17480">
          <cell r="A17480">
            <v>0</v>
          </cell>
        </row>
        <row r="17481">
          <cell r="A17481">
            <v>0</v>
          </cell>
        </row>
        <row r="17482">
          <cell r="A17482">
            <v>0</v>
          </cell>
        </row>
        <row r="17483">
          <cell r="A17483">
            <v>0</v>
          </cell>
        </row>
        <row r="17484">
          <cell r="A17484">
            <v>0</v>
          </cell>
        </row>
        <row r="17485">
          <cell r="A17485">
            <v>0</v>
          </cell>
        </row>
        <row r="17486">
          <cell r="A17486">
            <v>0</v>
          </cell>
        </row>
        <row r="17487">
          <cell r="A17487">
            <v>0</v>
          </cell>
        </row>
        <row r="17488">
          <cell r="A17488">
            <v>0</v>
          </cell>
        </row>
        <row r="17489">
          <cell r="A17489">
            <v>0</v>
          </cell>
        </row>
        <row r="17490">
          <cell r="A17490">
            <v>0</v>
          </cell>
        </row>
        <row r="17491">
          <cell r="A17491">
            <v>0</v>
          </cell>
        </row>
        <row r="17492">
          <cell r="A17492">
            <v>0</v>
          </cell>
        </row>
        <row r="17493">
          <cell r="A17493">
            <v>0</v>
          </cell>
        </row>
        <row r="17494">
          <cell r="A17494">
            <v>0</v>
          </cell>
        </row>
        <row r="17495">
          <cell r="A17495">
            <v>0</v>
          </cell>
        </row>
        <row r="17496">
          <cell r="A17496">
            <v>0</v>
          </cell>
        </row>
        <row r="17497">
          <cell r="A17497">
            <v>0</v>
          </cell>
        </row>
        <row r="17498">
          <cell r="A17498">
            <v>0</v>
          </cell>
        </row>
        <row r="17499">
          <cell r="A17499">
            <v>0</v>
          </cell>
        </row>
        <row r="17500">
          <cell r="A17500">
            <v>0</v>
          </cell>
        </row>
        <row r="17501">
          <cell r="A17501">
            <v>0</v>
          </cell>
        </row>
        <row r="17502">
          <cell r="A17502">
            <v>0</v>
          </cell>
        </row>
        <row r="17503">
          <cell r="A17503">
            <v>0</v>
          </cell>
        </row>
        <row r="17504">
          <cell r="A17504">
            <v>0</v>
          </cell>
        </row>
        <row r="17505">
          <cell r="A17505">
            <v>0</v>
          </cell>
        </row>
        <row r="17506">
          <cell r="A17506">
            <v>0</v>
          </cell>
        </row>
        <row r="17507">
          <cell r="A17507">
            <v>0</v>
          </cell>
        </row>
        <row r="17508">
          <cell r="A17508">
            <v>0</v>
          </cell>
        </row>
        <row r="17509">
          <cell r="A17509">
            <v>0</v>
          </cell>
        </row>
        <row r="17510">
          <cell r="A17510">
            <v>0</v>
          </cell>
        </row>
        <row r="17511">
          <cell r="A17511">
            <v>0</v>
          </cell>
        </row>
        <row r="17512">
          <cell r="A17512">
            <v>0</v>
          </cell>
        </row>
        <row r="17513">
          <cell r="A17513">
            <v>0</v>
          </cell>
        </row>
        <row r="17514">
          <cell r="A17514">
            <v>0</v>
          </cell>
        </row>
        <row r="17515">
          <cell r="A17515">
            <v>0</v>
          </cell>
        </row>
        <row r="17516">
          <cell r="A17516">
            <v>0</v>
          </cell>
        </row>
        <row r="17517">
          <cell r="A17517">
            <v>0</v>
          </cell>
        </row>
        <row r="17518">
          <cell r="A17518">
            <v>0</v>
          </cell>
        </row>
        <row r="17519">
          <cell r="A17519">
            <v>0</v>
          </cell>
        </row>
        <row r="17520">
          <cell r="A17520">
            <v>0</v>
          </cell>
        </row>
        <row r="17521">
          <cell r="A17521">
            <v>0</v>
          </cell>
        </row>
        <row r="17522">
          <cell r="A17522">
            <v>0</v>
          </cell>
        </row>
        <row r="17523">
          <cell r="A17523">
            <v>0</v>
          </cell>
        </row>
        <row r="17524">
          <cell r="A17524">
            <v>0</v>
          </cell>
        </row>
        <row r="17525">
          <cell r="A17525">
            <v>0</v>
          </cell>
        </row>
        <row r="17526">
          <cell r="A17526">
            <v>0</v>
          </cell>
        </row>
        <row r="17527">
          <cell r="A17527">
            <v>0</v>
          </cell>
        </row>
        <row r="17528">
          <cell r="A17528">
            <v>0</v>
          </cell>
        </row>
        <row r="17529">
          <cell r="A17529">
            <v>0</v>
          </cell>
        </row>
        <row r="17530">
          <cell r="A17530">
            <v>0</v>
          </cell>
        </row>
        <row r="17531">
          <cell r="A17531">
            <v>0</v>
          </cell>
        </row>
        <row r="17532">
          <cell r="A17532">
            <v>0</v>
          </cell>
        </row>
        <row r="17533">
          <cell r="A17533">
            <v>0</v>
          </cell>
        </row>
        <row r="17534">
          <cell r="A17534">
            <v>0</v>
          </cell>
        </row>
        <row r="17535">
          <cell r="A17535">
            <v>0</v>
          </cell>
        </row>
        <row r="17536">
          <cell r="A17536">
            <v>0</v>
          </cell>
        </row>
        <row r="17537">
          <cell r="A17537">
            <v>0</v>
          </cell>
        </row>
        <row r="17538">
          <cell r="A17538">
            <v>0</v>
          </cell>
        </row>
        <row r="17539">
          <cell r="A17539">
            <v>0</v>
          </cell>
        </row>
        <row r="17540">
          <cell r="A17540">
            <v>0</v>
          </cell>
        </row>
        <row r="17541">
          <cell r="A17541">
            <v>0</v>
          </cell>
        </row>
        <row r="17542">
          <cell r="A17542">
            <v>0</v>
          </cell>
        </row>
        <row r="17543">
          <cell r="A17543">
            <v>0</v>
          </cell>
        </row>
        <row r="17544">
          <cell r="A17544">
            <v>0</v>
          </cell>
        </row>
        <row r="17545">
          <cell r="A17545">
            <v>0</v>
          </cell>
        </row>
        <row r="17546">
          <cell r="A17546">
            <v>0</v>
          </cell>
        </row>
        <row r="17547">
          <cell r="A17547">
            <v>0</v>
          </cell>
        </row>
        <row r="17548">
          <cell r="A17548">
            <v>0</v>
          </cell>
        </row>
        <row r="17549">
          <cell r="A17549">
            <v>0</v>
          </cell>
        </row>
        <row r="17550">
          <cell r="A17550">
            <v>0</v>
          </cell>
        </row>
        <row r="17551">
          <cell r="A17551">
            <v>0</v>
          </cell>
        </row>
        <row r="17552">
          <cell r="A17552">
            <v>0</v>
          </cell>
        </row>
        <row r="17553">
          <cell r="A17553">
            <v>0</v>
          </cell>
        </row>
        <row r="17554">
          <cell r="A17554">
            <v>0</v>
          </cell>
        </row>
        <row r="17555">
          <cell r="A17555">
            <v>0</v>
          </cell>
        </row>
        <row r="17556">
          <cell r="A17556">
            <v>0</v>
          </cell>
        </row>
        <row r="17557">
          <cell r="A17557">
            <v>0</v>
          </cell>
        </row>
        <row r="17558">
          <cell r="A17558">
            <v>0</v>
          </cell>
        </row>
        <row r="17559">
          <cell r="A17559">
            <v>0</v>
          </cell>
        </row>
        <row r="17560">
          <cell r="A17560">
            <v>0</v>
          </cell>
        </row>
        <row r="17561">
          <cell r="A17561">
            <v>0</v>
          </cell>
        </row>
        <row r="17562">
          <cell r="A17562">
            <v>0</v>
          </cell>
        </row>
        <row r="17563">
          <cell r="A17563">
            <v>0</v>
          </cell>
        </row>
        <row r="17564">
          <cell r="A17564">
            <v>0</v>
          </cell>
        </row>
        <row r="17565">
          <cell r="A17565">
            <v>0</v>
          </cell>
        </row>
        <row r="17566">
          <cell r="A17566">
            <v>0</v>
          </cell>
        </row>
        <row r="17567">
          <cell r="A17567">
            <v>0</v>
          </cell>
        </row>
        <row r="17568">
          <cell r="A17568">
            <v>0</v>
          </cell>
        </row>
        <row r="17569">
          <cell r="A17569">
            <v>0</v>
          </cell>
        </row>
        <row r="17570">
          <cell r="A17570">
            <v>0</v>
          </cell>
        </row>
        <row r="17571">
          <cell r="A17571">
            <v>0</v>
          </cell>
        </row>
        <row r="17572">
          <cell r="A17572">
            <v>0</v>
          </cell>
        </row>
        <row r="17573">
          <cell r="A17573">
            <v>0</v>
          </cell>
        </row>
        <row r="17574">
          <cell r="A17574">
            <v>0</v>
          </cell>
        </row>
        <row r="17575">
          <cell r="A17575">
            <v>0</v>
          </cell>
        </row>
        <row r="17576">
          <cell r="A17576">
            <v>0</v>
          </cell>
        </row>
        <row r="17577">
          <cell r="A17577">
            <v>0</v>
          </cell>
        </row>
        <row r="17578">
          <cell r="A17578">
            <v>0</v>
          </cell>
        </row>
        <row r="17579">
          <cell r="A17579">
            <v>0</v>
          </cell>
        </row>
        <row r="17580">
          <cell r="A17580">
            <v>0</v>
          </cell>
        </row>
        <row r="17581">
          <cell r="A17581">
            <v>0</v>
          </cell>
        </row>
        <row r="17582">
          <cell r="A17582">
            <v>0</v>
          </cell>
        </row>
        <row r="17583">
          <cell r="A17583">
            <v>0</v>
          </cell>
        </row>
        <row r="17584">
          <cell r="A17584">
            <v>0</v>
          </cell>
        </row>
        <row r="17585">
          <cell r="A17585">
            <v>0</v>
          </cell>
        </row>
        <row r="17586">
          <cell r="A17586">
            <v>0</v>
          </cell>
        </row>
        <row r="17587">
          <cell r="A17587">
            <v>0</v>
          </cell>
        </row>
        <row r="17588">
          <cell r="A17588">
            <v>0</v>
          </cell>
        </row>
        <row r="17589">
          <cell r="A17589">
            <v>0</v>
          </cell>
        </row>
        <row r="17590">
          <cell r="A17590">
            <v>0</v>
          </cell>
        </row>
        <row r="17591">
          <cell r="A17591">
            <v>0</v>
          </cell>
        </row>
        <row r="17592">
          <cell r="A17592">
            <v>0</v>
          </cell>
        </row>
        <row r="17593">
          <cell r="A17593">
            <v>0</v>
          </cell>
        </row>
        <row r="17594">
          <cell r="A17594">
            <v>0</v>
          </cell>
        </row>
        <row r="17595">
          <cell r="A17595">
            <v>0</v>
          </cell>
        </row>
        <row r="17596">
          <cell r="A17596">
            <v>0</v>
          </cell>
        </row>
        <row r="17597">
          <cell r="A17597">
            <v>0</v>
          </cell>
        </row>
        <row r="17598">
          <cell r="A17598">
            <v>0</v>
          </cell>
        </row>
        <row r="17599">
          <cell r="A17599">
            <v>0</v>
          </cell>
        </row>
        <row r="17600">
          <cell r="A17600">
            <v>0</v>
          </cell>
        </row>
        <row r="17601">
          <cell r="A17601">
            <v>0</v>
          </cell>
        </row>
        <row r="17602">
          <cell r="A17602">
            <v>0</v>
          </cell>
        </row>
        <row r="17603">
          <cell r="A17603">
            <v>0</v>
          </cell>
        </row>
        <row r="17604">
          <cell r="A17604">
            <v>0</v>
          </cell>
        </row>
        <row r="17605">
          <cell r="A17605">
            <v>0</v>
          </cell>
        </row>
        <row r="17606">
          <cell r="A17606">
            <v>0</v>
          </cell>
        </row>
        <row r="17607">
          <cell r="A17607">
            <v>0</v>
          </cell>
        </row>
        <row r="17608">
          <cell r="A17608">
            <v>0</v>
          </cell>
        </row>
        <row r="17609">
          <cell r="A17609">
            <v>0</v>
          </cell>
        </row>
        <row r="17610">
          <cell r="A17610">
            <v>0</v>
          </cell>
        </row>
        <row r="17611">
          <cell r="A17611">
            <v>0</v>
          </cell>
        </row>
        <row r="17612">
          <cell r="A17612">
            <v>0</v>
          </cell>
        </row>
        <row r="17613">
          <cell r="A17613">
            <v>0</v>
          </cell>
        </row>
        <row r="17614">
          <cell r="A17614">
            <v>0</v>
          </cell>
        </row>
        <row r="17615">
          <cell r="A17615">
            <v>0</v>
          </cell>
        </row>
        <row r="17616">
          <cell r="A17616">
            <v>0</v>
          </cell>
        </row>
        <row r="17617">
          <cell r="A17617">
            <v>0</v>
          </cell>
        </row>
        <row r="17618">
          <cell r="A17618">
            <v>0</v>
          </cell>
        </row>
        <row r="17619">
          <cell r="A17619">
            <v>0</v>
          </cell>
        </row>
        <row r="17620">
          <cell r="A17620">
            <v>0</v>
          </cell>
        </row>
        <row r="17621">
          <cell r="A17621">
            <v>0</v>
          </cell>
        </row>
        <row r="17622">
          <cell r="A17622">
            <v>0</v>
          </cell>
        </row>
        <row r="17623">
          <cell r="A17623">
            <v>0</v>
          </cell>
        </row>
        <row r="17624">
          <cell r="A17624">
            <v>0</v>
          </cell>
        </row>
        <row r="17625">
          <cell r="A17625">
            <v>0</v>
          </cell>
        </row>
        <row r="17626">
          <cell r="A17626">
            <v>0</v>
          </cell>
        </row>
        <row r="17627">
          <cell r="A17627">
            <v>0</v>
          </cell>
        </row>
        <row r="17628">
          <cell r="A17628">
            <v>0</v>
          </cell>
        </row>
        <row r="17629">
          <cell r="A17629">
            <v>0</v>
          </cell>
        </row>
        <row r="17630">
          <cell r="A17630">
            <v>0</v>
          </cell>
        </row>
        <row r="17631">
          <cell r="A17631">
            <v>0</v>
          </cell>
        </row>
        <row r="17632">
          <cell r="A17632">
            <v>0</v>
          </cell>
        </row>
        <row r="17633">
          <cell r="A17633">
            <v>0</v>
          </cell>
        </row>
        <row r="17634">
          <cell r="A17634">
            <v>0</v>
          </cell>
        </row>
        <row r="17635">
          <cell r="A17635">
            <v>0</v>
          </cell>
        </row>
        <row r="17636">
          <cell r="A17636">
            <v>0</v>
          </cell>
        </row>
        <row r="17637">
          <cell r="A17637">
            <v>0</v>
          </cell>
        </row>
        <row r="17638">
          <cell r="A17638">
            <v>0</v>
          </cell>
        </row>
        <row r="17639">
          <cell r="A17639">
            <v>0</v>
          </cell>
        </row>
        <row r="17640">
          <cell r="A17640">
            <v>0</v>
          </cell>
        </row>
        <row r="17641">
          <cell r="A17641">
            <v>0</v>
          </cell>
        </row>
        <row r="17642">
          <cell r="A17642">
            <v>0</v>
          </cell>
        </row>
        <row r="17643">
          <cell r="A17643">
            <v>0</v>
          </cell>
        </row>
        <row r="17644">
          <cell r="A17644">
            <v>0</v>
          </cell>
        </row>
        <row r="17645">
          <cell r="A17645">
            <v>0</v>
          </cell>
        </row>
        <row r="17646">
          <cell r="A17646">
            <v>0</v>
          </cell>
        </row>
        <row r="17647">
          <cell r="A17647">
            <v>0</v>
          </cell>
        </row>
        <row r="17648">
          <cell r="A17648">
            <v>0</v>
          </cell>
        </row>
        <row r="17649">
          <cell r="A17649">
            <v>0</v>
          </cell>
        </row>
        <row r="17650">
          <cell r="A17650">
            <v>0</v>
          </cell>
        </row>
        <row r="17651">
          <cell r="A17651">
            <v>0</v>
          </cell>
        </row>
        <row r="17652">
          <cell r="A17652">
            <v>0</v>
          </cell>
        </row>
        <row r="17653">
          <cell r="A17653">
            <v>0</v>
          </cell>
        </row>
        <row r="17654">
          <cell r="A17654">
            <v>0</v>
          </cell>
        </row>
        <row r="17655">
          <cell r="A17655">
            <v>0</v>
          </cell>
        </row>
        <row r="17656">
          <cell r="A17656">
            <v>0</v>
          </cell>
        </row>
        <row r="17657">
          <cell r="A17657">
            <v>0</v>
          </cell>
        </row>
        <row r="17658">
          <cell r="A17658">
            <v>0</v>
          </cell>
        </row>
        <row r="17659">
          <cell r="A17659">
            <v>0</v>
          </cell>
        </row>
        <row r="17660">
          <cell r="A17660">
            <v>0</v>
          </cell>
        </row>
        <row r="17661">
          <cell r="A17661">
            <v>0</v>
          </cell>
        </row>
        <row r="17662">
          <cell r="A17662">
            <v>0</v>
          </cell>
        </row>
        <row r="17663">
          <cell r="A17663">
            <v>0</v>
          </cell>
        </row>
        <row r="17664">
          <cell r="A17664">
            <v>0</v>
          </cell>
        </row>
        <row r="17665">
          <cell r="A17665">
            <v>0</v>
          </cell>
        </row>
        <row r="17666">
          <cell r="A17666">
            <v>0</v>
          </cell>
        </row>
        <row r="17667">
          <cell r="A17667">
            <v>0</v>
          </cell>
        </row>
        <row r="17668">
          <cell r="A17668">
            <v>0</v>
          </cell>
        </row>
        <row r="17669">
          <cell r="A17669">
            <v>0</v>
          </cell>
        </row>
        <row r="17670">
          <cell r="A17670">
            <v>0</v>
          </cell>
        </row>
        <row r="17671">
          <cell r="A17671">
            <v>0</v>
          </cell>
        </row>
        <row r="17672">
          <cell r="A17672">
            <v>0</v>
          </cell>
        </row>
        <row r="17673">
          <cell r="A17673">
            <v>0</v>
          </cell>
        </row>
        <row r="17674">
          <cell r="A17674">
            <v>0</v>
          </cell>
        </row>
        <row r="17675">
          <cell r="A17675">
            <v>0</v>
          </cell>
        </row>
        <row r="17676">
          <cell r="A17676">
            <v>0</v>
          </cell>
        </row>
        <row r="17677">
          <cell r="A17677">
            <v>0</v>
          </cell>
        </row>
        <row r="17678">
          <cell r="A17678">
            <v>0</v>
          </cell>
        </row>
        <row r="17679">
          <cell r="A17679">
            <v>0</v>
          </cell>
        </row>
        <row r="17680">
          <cell r="A17680">
            <v>0</v>
          </cell>
        </row>
        <row r="17681">
          <cell r="A17681">
            <v>0</v>
          </cell>
        </row>
        <row r="17682">
          <cell r="A17682">
            <v>0</v>
          </cell>
        </row>
        <row r="17683">
          <cell r="A17683">
            <v>0</v>
          </cell>
        </row>
        <row r="17684">
          <cell r="A17684">
            <v>0</v>
          </cell>
        </row>
        <row r="17685">
          <cell r="A17685">
            <v>0</v>
          </cell>
        </row>
        <row r="17686">
          <cell r="A17686">
            <v>0</v>
          </cell>
        </row>
        <row r="17687">
          <cell r="A17687">
            <v>0</v>
          </cell>
        </row>
        <row r="17688">
          <cell r="A17688">
            <v>0</v>
          </cell>
        </row>
        <row r="17689">
          <cell r="A17689">
            <v>0</v>
          </cell>
        </row>
        <row r="17690">
          <cell r="A17690">
            <v>0</v>
          </cell>
        </row>
        <row r="17691">
          <cell r="A17691">
            <v>0</v>
          </cell>
        </row>
        <row r="17692">
          <cell r="A17692">
            <v>0</v>
          </cell>
        </row>
        <row r="17693">
          <cell r="A17693">
            <v>0</v>
          </cell>
        </row>
        <row r="17694">
          <cell r="A17694">
            <v>0</v>
          </cell>
        </row>
        <row r="17695">
          <cell r="A17695">
            <v>0</v>
          </cell>
        </row>
        <row r="17696">
          <cell r="A17696">
            <v>0</v>
          </cell>
        </row>
        <row r="17697">
          <cell r="A17697">
            <v>0</v>
          </cell>
        </row>
        <row r="17698">
          <cell r="A17698">
            <v>0</v>
          </cell>
        </row>
        <row r="17699">
          <cell r="A17699">
            <v>0</v>
          </cell>
        </row>
        <row r="17700">
          <cell r="A17700">
            <v>0</v>
          </cell>
        </row>
        <row r="17701">
          <cell r="A17701">
            <v>0</v>
          </cell>
        </row>
        <row r="17702">
          <cell r="A17702">
            <v>0</v>
          </cell>
        </row>
        <row r="17703">
          <cell r="A17703">
            <v>0</v>
          </cell>
        </row>
        <row r="17704">
          <cell r="A17704">
            <v>0</v>
          </cell>
        </row>
        <row r="17705">
          <cell r="A17705">
            <v>0</v>
          </cell>
        </row>
        <row r="17706">
          <cell r="A17706">
            <v>0</v>
          </cell>
        </row>
        <row r="17707">
          <cell r="A17707">
            <v>0</v>
          </cell>
        </row>
        <row r="17708">
          <cell r="A17708">
            <v>0</v>
          </cell>
        </row>
        <row r="17709">
          <cell r="A17709">
            <v>0</v>
          </cell>
        </row>
        <row r="17710">
          <cell r="A17710">
            <v>0</v>
          </cell>
        </row>
        <row r="17711">
          <cell r="A17711">
            <v>0</v>
          </cell>
        </row>
        <row r="17712">
          <cell r="A17712">
            <v>0</v>
          </cell>
        </row>
        <row r="17713">
          <cell r="A17713">
            <v>0</v>
          </cell>
        </row>
        <row r="17714">
          <cell r="A17714">
            <v>0</v>
          </cell>
        </row>
        <row r="17715">
          <cell r="A17715">
            <v>0</v>
          </cell>
        </row>
        <row r="17716">
          <cell r="A17716">
            <v>0</v>
          </cell>
        </row>
        <row r="17717">
          <cell r="A17717">
            <v>0</v>
          </cell>
        </row>
        <row r="17718">
          <cell r="A17718">
            <v>0</v>
          </cell>
        </row>
        <row r="17719">
          <cell r="A17719">
            <v>0</v>
          </cell>
        </row>
        <row r="17720">
          <cell r="A17720">
            <v>0</v>
          </cell>
        </row>
        <row r="17721">
          <cell r="A17721">
            <v>0</v>
          </cell>
        </row>
        <row r="17722">
          <cell r="A17722">
            <v>0</v>
          </cell>
        </row>
        <row r="17723">
          <cell r="A17723">
            <v>0</v>
          </cell>
        </row>
        <row r="17724">
          <cell r="A17724">
            <v>0</v>
          </cell>
        </row>
        <row r="17725">
          <cell r="A17725">
            <v>0</v>
          </cell>
        </row>
        <row r="17726">
          <cell r="A17726">
            <v>0</v>
          </cell>
        </row>
        <row r="17727">
          <cell r="A17727">
            <v>0</v>
          </cell>
        </row>
        <row r="17728">
          <cell r="A17728">
            <v>0</v>
          </cell>
        </row>
        <row r="17729">
          <cell r="A17729">
            <v>0</v>
          </cell>
        </row>
        <row r="17730">
          <cell r="A17730">
            <v>0</v>
          </cell>
        </row>
        <row r="17731">
          <cell r="A17731">
            <v>0</v>
          </cell>
        </row>
        <row r="17732">
          <cell r="A17732">
            <v>0</v>
          </cell>
        </row>
        <row r="17733">
          <cell r="A17733">
            <v>0</v>
          </cell>
        </row>
        <row r="17734">
          <cell r="A17734">
            <v>0</v>
          </cell>
        </row>
        <row r="17735">
          <cell r="A17735">
            <v>0</v>
          </cell>
        </row>
        <row r="17736">
          <cell r="A17736">
            <v>0</v>
          </cell>
        </row>
        <row r="17737">
          <cell r="A17737">
            <v>0</v>
          </cell>
        </row>
        <row r="17738">
          <cell r="A17738">
            <v>0</v>
          </cell>
        </row>
        <row r="17739">
          <cell r="A17739">
            <v>0</v>
          </cell>
        </row>
        <row r="17740">
          <cell r="A17740">
            <v>0</v>
          </cell>
        </row>
        <row r="17741">
          <cell r="A17741">
            <v>0</v>
          </cell>
        </row>
        <row r="17742">
          <cell r="A17742">
            <v>0</v>
          </cell>
        </row>
        <row r="17743">
          <cell r="A17743">
            <v>0</v>
          </cell>
        </row>
        <row r="17744">
          <cell r="A17744">
            <v>0</v>
          </cell>
        </row>
        <row r="17745">
          <cell r="A17745">
            <v>0</v>
          </cell>
        </row>
        <row r="17746">
          <cell r="A17746">
            <v>0</v>
          </cell>
        </row>
        <row r="17747">
          <cell r="A17747">
            <v>0</v>
          </cell>
        </row>
        <row r="17748">
          <cell r="A17748">
            <v>0</v>
          </cell>
        </row>
        <row r="17749">
          <cell r="A17749">
            <v>0</v>
          </cell>
        </row>
        <row r="17750">
          <cell r="A17750">
            <v>0</v>
          </cell>
        </row>
        <row r="17751">
          <cell r="A17751">
            <v>0</v>
          </cell>
        </row>
        <row r="17752">
          <cell r="A17752">
            <v>0</v>
          </cell>
        </row>
        <row r="17753">
          <cell r="A17753">
            <v>0</v>
          </cell>
        </row>
        <row r="17754">
          <cell r="A17754">
            <v>0</v>
          </cell>
        </row>
        <row r="17755">
          <cell r="A17755">
            <v>0</v>
          </cell>
        </row>
        <row r="17756">
          <cell r="A17756">
            <v>0</v>
          </cell>
        </row>
        <row r="17757">
          <cell r="A17757">
            <v>0</v>
          </cell>
        </row>
        <row r="17758">
          <cell r="A17758">
            <v>0</v>
          </cell>
        </row>
        <row r="17759">
          <cell r="A17759">
            <v>0</v>
          </cell>
        </row>
        <row r="17760">
          <cell r="A17760">
            <v>0</v>
          </cell>
        </row>
        <row r="17761">
          <cell r="A17761">
            <v>0</v>
          </cell>
        </row>
        <row r="17762">
          <cell r="A17762">
            <v>0</v>
          </cell>
        </row>
        <row r="17763">
          <cell r="A17763">
            <v>0</v>
          </cell>
        </row>
        <row r="17764">
          <cell r="A17764">
            <v>0</v>
          </cell>
        </row>
        <row r="17765">
          <cell r="A17765">
            <v>0</v>
          </cell>
        </row>
        <row r="17766">
          <cell r="A17766">
            <v>0</v>
          </cell>
        </row>
        <row r="17767">
          <cell r="A17767">
            <v>0</v>
          </cell>
        </row>
        <row r="17768">
          <cell r="A17768">
            <v>0</v>
          </cell>
        </row>
        <row r="17769">
          <cell r="A17769">
            <v>0</v>
          </cell>
        </row>
        <row r="17770">
          <cell r="A17770">
            <v>0</v>
          </cell>
        </row>
        <row r="17771">
          <cell r="A17771">
            <v>0</v>
          </cell>
        </row>
        <row r="17772">
          <cell r="A17772">
            <v>0</v>
          </cell>
        </row>
        <row r="17773">
          <cell r="A17773">
            <v>0</v>
          </cell>
        </row>
        <row r="17774">
          <cell r="A17774">
            <v>0</v>
          </cell>
        </row>
        <row r="17775">
          <cell r="A17775">
            <v>0</v>
          </cell>
        </row>
        <row r="17776">
          <cell r="A17776">
            <v>0</v>
          </cell>
        </row>
        <row r="17777">
          <cell r="A17777">
            <v>0</v>
          </cell>
        </row>
        <row r="17778">
          <cell r="A17778">
            <v>0</v>
          </cell>
        </row>
        <row r="17779">
          <cell r="A17779">
            <v>0</v>
          </cell>
        </row>
        <row r="17780">
          <cell r="A17780">
            <v>0</v>
          </cell>
        </row>
        <row r="17781">
          <cell r="A17781">
            <v>0</v>
          </cell>
        </row>
        <row r="17782">
          <cell r="A17782">
            <v>0</v>
          </cell>
        </row>
        <row r="17783">
          <cell r="A17783">
            <v>0</v>
          </cell>
        </row>
        <row r="17784">
          <cell r="A17784">
            <v>0</v>
          </cell>
        </row>
        <row r="17785">
          <cell r="A17785">
            <v>0</v>
          </cell>
        </row>
        <row r="17786">
          <cell r="A17786">
            <v>0</v>
          </cell>
        </row>
        <row r="17787">
          <cell r="A17787">
            <v>0</v>
          </cell>
        </row>
        <row r="17788">
          <cell r="A17788">
            <v>0</v>
          </cell>
        </row>
        <row r="17789">
          <cell r="A17789">
            <v>0</v>
          </cell>
        </row>
        <row r="17790">
          <cell r="A17790">
            <v>0</v>
          </cell>
        </row>
        <row r="17791">
          <cell r="A17791">
            <v>0</v>
          </cell>
        </row>
        <row r="17792">
          <cell r="A17792">
            <v>0</v>
          </cell>
        </row>
        <row r="17793">
          <cell r="A17793">
            <v>0</v>
          </cell>
        </row>
        <row r="17794">
          <cell r="A17794">
            <v>0</v>
          </cell>
        </row>
        <row r="17795">
          <cell r="A17795">
            <v>0</v>
          </cell>
        </row>
        <row r="17796">
          <cell r="A17796">
            <v>0</v>
          </cell>
        </row>
        <row r="17797">
          <cell r="A17797">
            <v>0</v>
          </cell>
        </row>
        <row r="17798">
          <cell r="A17798">
            <v>0</v>
          </cell>
        </row>
        <row r="17799">
          <cell r="A17799">
            <v>0</v>
          </cell>
        </row>
        <row r="17800">
          <cell r="A17800">
            <v>0</v>
          </cell>
        </row>
        <row r="17801">
          <cell r="A17801">
            <v>0</v>
          </cell>
        </row>
        <row r="17802">
          <cell r="A17802">
            <v>0</v>
          </cell>
        </row>
        <row r="17803">
          <cell r="A17803">
            <v>0</v>
          </cell>
        </row>
        <row r="17804">
          <cell r="A17804">
            <v>0</v>
          </cell>
        </row>
        <row r="17805">
          <cell r="A17805">
            <v>0</v>
          </cell>
        </row>
        <row r="17806">
          <cell r="A17806">
            <v>0</v>
          </cell>
        </row>
        <row r="17807">
          <cell r="A17807">
            <v>0</v>
          </cell>
        </row>
        <row r="17808">
          <cell r="A17808">
            <v>0</v>
          </cell>
        </row>
        <row r="17809">
          <cell r="A17809">
            <v>0</v>
          </cell>
        </row>
        <row r="17810">
          <cell r="A17810">
            <v>0</v>
          </cell>
        </row>
        <row r="17811">
          <cell r="A17811">
            <v>0</v>
          </cell>
        </row>
        <row r="17812">
          <cell r="A17812">
            <v>0</v>
          </cell>
        </row>
        <row r="17813">
          <cell r="A17813">
            <v>0</v>
          </cell>
        </row>
        <row r="17814">
          <cell r="A17814">
            <v>0</v>
          </cell>
        </row>
        <row r="17815">
          <cell r="A17815">
            <v>0</v>
          </cell>
        </row>
        <row r="17816">
          <cell r="A17816">
            <v>0</v>
          </cell>
        </row>
        <row r="17817">
          <cell r="A17817">
            <v>0</v>
          </cell>
        </row>
        <row r="17818">
          <cell r="A17818">
            <v>0</v>
          </cell>
        </row>
        <row r="17819">
          <cell r="A17819">
            <v>0</v>
          </cell>
        </row>
        <row r="17820">
          <cell r="A17820">
            <v>0</v>
          </cell>
        </row>
        <row r="17821">
          <cell r="A17821">
            <v>0</v>
          </cell>
        </row>
        <row r="17822">
          <cell r="A17822">
            <v>0</v>
          </cell>
        </row>
        <row r="17823">
          <cell r="A17823">
            <v>0</v>
          </cell>
        </row>
        <row r="17824">
          <cell r="A17824">
            <v>0</v>
          </cell>
        </row>
        <row r="17825">
          <cell r="A17825">
            <v>0</v>
          </cell>
        </row>
        <row r="17826">
          <cell r="A17826">
            <v>0</v>
          </cell>
        </row>
        <row r="17827">
          <cell r="A17827">
            <v>0</v>
          </cell>
        </row>
        <row r="17828">
          <cell r="A17828">
            <v>0</v>
          </cell>
        </row>
        <row r="17829">
          <cell r="A17829">
            <v>0</v>
          </cell>
        </row>
        <row r="17830">
          <cell r="A17830">
            <v>0</v>
          </cell>
        </row>
        <row r="17831">
          <cell r="A17831">
            <v>0</v>
          </cell>
        </row>
        <row r="17832">
          <cell r="A17832">
            <v>0</v>
          </cell>
        </row>
        <row r="17833">
          <cell r="A17833">
            <v>0</v>
          </cell>
        </row>
        <row r="17834">
          <cell r="A17834">
            <v>0</v>
          </cell>
        </row>
        <row r="17835">
          <cell r="A17835">
            <v>0</v>
          </cell>
        </row>
        <row r="17836">
          <cell r="A17836">
            <v>0</v>
          </cell>
        </row>
        <row r="17837">
          <cell r="A17837">
            <v>0</v>
          </cell>
        </row>
        <row r="17838">
          <cell r="A17838">
            <v>0</v>
          </cell>
        </row>
        <row r="17839">
          <cell r="A17839">
            <v>0</v>
          </cell>
        </row>
        <row r="17840">
          <cell r="A17840">
            <v>0</v>
          </cell>
        </row>
        <row r="17841">
          <cell r="A17841">
            <v>0</v>
          </cell>
        </row>
        <row r="17842">
          <cell r="A17842">
            <v>0</v>
          </cell>
        </row>
        <row r="17843">
          <cell r="A17843">
            <v>0</v>
          </cell>
        </row>
        <row r="17844">
          <cell r="A17844">
            <v>0</v>
          </cell>
        </row>
        <row r="17845">
          <cell r="A17845">
            <v>0</v>
          </cell>
        </row>
        <row r="17846">
          <cell r="A17846">
            <v>0</v>
          </cell>
        </row>
        <row r="17847">
          <cell r="A17847">
            <v>0</v>
          </cell>
        </row>
        <row r="17848">
          <cell r="A17848">
            <v>0</v>
          </cell>
        </row>
        <row r="17849">
          <cell r="A17849">
            <v>0</v>
          </cell>
        </row>
        <row r="17850">
          <cell r="A17850">
            <v>0</v>
          </cell>
        </row>
        <row r="17851">
          <cell r="A17851">
            <v>0</v>
          </cell>
        </row>
        <row r="17852">
          <cell r="A17852">
            <v>0</v>
          </cell>
        </row>
        <row r="17853">
          <cell r="A17853">
            <v>0</v>
          </cell>
        </row>
        <row r="17854">
          <cell r="A17854">
            <v>0</v>
          </cell>
        </row>
        <row r="17855">
          <cell r="A17855">
            <v>0</v>
          </cell>
        </row>
        <row r="17856">
          <cell r="A17856">
            <v>0</v>
          </cell>
        </row>
        <row r="17857">
          <cell r="A17857">
            <v>0</v>
          </cell>
        </row>
        <row r="17858">
          <cell r="A17858">
            <v>0</v>
          </cell>
        </row>
        <row r="17859">
          <cell r="A17859">
            <v>0</v>
          </cell>
        </row>
        <row r="17860">
          <cell r="A17860">
            <v>0</v>
          </cell>
        </row>
        <row r="17861">
          <cell r="A17861">
            <v>0</v>
          </cell>
        </row>
        <row r="17862">
          <cell r="A17862">
            <v>0</v>
          </cell>
        </row>
        <row r="17863">
          <cell r="A17863">
            <v>0</v>
          </cell>
        </row>
        <row r="17864">
          <cell r="A17864">
            <v>0</v>
          </cell>
        </row>
        <row r="17865">
          <cell r="A17865">
            <v>0</v>
          </cell>
        </row>
        <row r="17866">
          <cell r="A17866">
            <v>0</v>
          </cell>
        </row>
        <row r="17867">
          <cell r="A17867">
            <v>0</v>
          </cell>
        </row>
        <row r="17868">
          <cell r="A17868">
            <v>0</v>
          </cell>
        </row>
        <row r="17869">
          <cell r="A17869">
            <v>0</v>
          </cell>
        </row>
        <row r="17870">
          <cell r="A17870">
            <v>0</v>
          </cell>
        </row>
        <row r="17871">
          <cell r="A17871">
            <v>0</v>
          </cell>
        </row>
        <row r="17872">
          <cell r="A17872">
            <v>0</v>
          </cell>
        </row>
        <row r="17873">
          <cell r="A17873">
            <v>0</v>
          </cell>
        </row>
        <row r="17874">
          <cell r="A17874">
            <v>0</v>
          </cell>
        </row>
        <row r="17875">
          <cell r="A17875">
            <v>0</v>
          </cell>
        </row>
        <row r="17876">
          <cell r="A17876">
            <v>0</v>
          </cell>
        </row>
        <row r="17877">
          <cell r="A17877">
            <v>0</v>
          </cell>
        </row>
        <row r="17878">
          <cell r="A17878">
            <v>0</v>
          </cell>
        </row>
        <row r="17879">
          <cell r="A17879">
            <v>0</v>
          </cell>
        </row>
        <row r="17880">
          <cell r="A17880">
            <v>0</v>
          </cell>
        </row>
        <row r="17881">
          <cell r="A17881">
            <v>0</v>
          </cell>
        </row>
        <row r="17882">
          <cell r="A17882">
            <v>0</v>
          </cell>
        </row>
        <row r="17883">
          <cell r="A17883">
            <v>0</v>
          </cell>
        </row>
        <row r="17884">
          <cell r="A17884">
            <v>0</v>
          </cell>
        </row>
        <row r="17885">
          <cell r="A17885">
            <v>0</v>
          </cell>
        </row>
        <row r="17886">
          <cell r="A17886">
            <v>0</v>
          </cell>
        </row>
        <row r="17887">
          <cell r="A17887">
            <v>0</v>
          </cell>
        </row>
        <row r="17888">
          <cell r="A17888">
            <v>0</v>
          </cell>
        </row>
        <row r="17889">
          <cell r="A17889">
            <v>0</v>
          </cell>
        </row>
        <row r="17890">
          <cell r="A17890">
            <v>0</v>
          </cell>
        </row>
        <row r="17891">
          <cell r="A17891">
            <v>0</v>
          </cell>
        </row>
        <row r="17892">
          <cell r="A17892">
            <v>0</v>
          </cell>
        </row>
        <row r="17893">
          <cell r="A17893">
            <v>0</v>
          </cell>
        </row>
        <row r="17894">
          <cell r="A17894">
            <v>0</v>
          </cell>
        </row>
        <row r="17895">
          <cell r="A17895">
            <v>0</v>
          </cell>
        </row>
        <row r="17896">
          <cell r="A17896">
            <v>0</v>
          </cell>
        </row>
        <row r="17897">
          <cell r="A17897">
            <v>0</v>
          </cell>
        </row>
        <row r="17898">
          <cell r="A17898">
            <v>0</v>
          </cell>
        </row>
        <row r="17899">
          <cell r="A17899">
            <v>0</v>
          </cell>
        </row>
        <row r="17900">
          <cell r="A17900">
            <v>0</v>
          </cell>
        </row>
        <row r="17901">
          <cell r="A17901">
            <v>0</v>
          </cell>
        </row>
        <row r="17902">
          <cell r="A17902">
            <v>0</v>
          </cell>
        </row>
        <row r="17903">
          <cell r="A17903">
            <v>0</v>
          </cell>
        </row>
        <row r="17904">
          <cell r="A17904">
            <v>0</v>
          </cell>
        </row>
        <row r="17905">
          <cell r="A17905">
            <v>0</v>
          </cell>
        </row>
        <row r="17906">
          <cell r="A17906">
            <v>0</v>
          </cell>
        </row>
        <row r="17907">
          <cell r="A17907">
            <v>0</v>
          </cell>
        </row>
        <row r="17908">
          <cell r="A17908">
            <v>0</v>
          </cell>
        </row>
        <row r="17909">
          <cell r="A17909">
            <v>0</v>
          </cell>
        </row>
        <row r="17910">
          <cell r="A17910">
            <v>0</v>
          </cell>
        </row>
        <row r="17911">
          <cell r="A17911">
            <v>0</v>
          </cell>
        </row>
        <row r="17912">
          <cell r="A17912">
            <v>0</v>
          </cell>
        </row>
        <row r="17913">
          <cell r="A17913">
            <v>0</v>
          </cell>
        </row>
        <row r="17914">
          <cell r="A17914">
            <v>0</v>
          </cell>
        </row>
        <row r="17915">
          <cell r="A17915">
            <v>0</v>
          </cell>
        </row>
        <row r="17916">
          <cell r="A17916">
            <v>0</v>
          </cell>
        </row>
        <row r="17917">
          <cell r="A17917">
            <v>0</v>
          </cell>
        </row>
        <row r="17918">
          <cell r="A17918">
            <v>0</v>
          </cell>
        </row>
        <row r="17919">
          <cell r="A17919">
            <v>0</v>
          </cell>
        </row>
        <row r="17920">
          <cell r="A17920">
            <v>0</v>
          </cell>
        </row>
        <row r="17921">
          <cell r="A17921">
            <v>0</v>
          </cell>
        </row>
        <row r="17922">
          <cell r="A17922">
            <v>0</v>
          </cell>
        </row>
        <row r="17923">
          <cell r="A17923">
            <v>0</v>
          </cell>
        </row>
        <row r="17924">
          <cell r="A17924">
            <v>0</v>
          </cell>
        </row>
        <row r="17925">
          <cell r="A17925">
            <v>0</v>
          </cell>
        </row>
        <row r="17926">
          <cell r="A17926">
            <v>0</v>
          </cell>
        </row>
        <row r="17927">
          <cell r="A17927">
            <v>0</v>
          </cell>
        </row>
        <row r="17928">
          <cell r="A17928">
            <v>0</v>
          </cell>
        </row>
        <row r="17929">
          <cell r="A17929">
            <v>0</v>
          </cell>
        </row>
        <row r="17930">
          <cell r="A17930">
            <v>0</v>
          </cell>
        </row>
        <row r="17931">
          <cell r="A17931">
            <v>0</v>
          </cell>
        </row>
        <row r="17932">
          <cell r="A17932">
            <v>0</v>
          </cell>
        </row>
        <row r="17933">
          <cell r="A17933">
            <v>0</v>
          </cell>
        </row>
        <row r="17934">
          <cell r="A17934">
            <v>0</v>
          </cell>
        </row>
        <row r="17935">
          <cell r="A17935">
            <v>0</v>
          </cell>
        </row>
        <row r="17936">
          <cell r="A17936">
            <v>0</v>
          </cell>
        </row>
        <row r="17937">
          <cell r="A17937">
            <v>0</v>
          </cell>
        </row>
        <row r="17938">
          <cell r="A17938">
            <v>0</v>
          </cell>
        </row>
        <row r="17939">
          <cell r="A17939">
            <v>0</v>
          </cell>
        </row>
        <row r="17940">
          <cell r="A17940">
            <v>0</v>
          </cell>
        </row>
        <row r="17941">
          <cell r="A17941">
            <v>0</v>
          </cell>
        </row>
        <row r="17942">
          <cell r="A17942">
            <v>0</v>
          </cell>
        </row>
        <row r="17943">
          <cell r="A17943">
            <v>0</v>
          </cell>
        </row>
        <row r="17944">
          <cell r="A17944">
            <v>0</v>
          </cell>
        </row>
        <row r="17945">
          <cell r="A17945">
            <v>0</v>
          </cell>
        </row>
        <row r="17946">
          <cell r="A17946">
            <v>0</v>
          </cell>
        </row>
        <row r="17947">
          <cell r="A17947">
            <v>0</v>
          </cell>
        </row>
        <row r="17948">
          <cell r="A17948">
            <v>0</v>
          </cell>
        </row>
        <row r="17949">
          <cell r="A17949">
            <v>0</v>
          </cell>
        </row>
        <row r="17950">
          <cell r="A17950">
            <v>0</v>
          </cell>
        </row>
        <row r="17951">
          <cell r="A17951">
            <v>0</v>
          </cell>
        </row>
        <row r="17952">
          <cell r="A17952">
            <v>0</v>
          </cell>
        </row>
        <row r="17953">
          <cell r="A17953">
            <v>0</v>
          </cell>
        </row>
        <row r="17954">
          <cell r="A17954">
            <v>0</v>
          </cell>
        </row>
        <row r="17955">
          <cell r="A17955">
            <v>0</v>
          </cell>
        </row>
        <row r="17956">
          <cell r="A17956">
            <v>0</v>
          </cell>
        </row>
        <row r="17957">
          <cell r="A17957">
            <v>0</v>
          </cell>
        </row>
        <row r="17958">
          <cell r="A17958">
            <v>0</v>
          </cell>
        </row>
        <row r="17959">
          <cell r="A17959">
            <v>0</v>
          </cell>
        </row>
        <row r="17960">
          <cell r="A17960">
            <v>0</v>
          </cell>
        </row>
        <row r="17961">
          <cell r="A17961">
            <v>0</v>
          </cell>
        </row>
        <row r="17962">
          <cell r="A17962">
            <v>0</v>
          </cell>
        </row>
        <row r="17963">
          <cell r="A17963">
            <v>0</v>
          </cell>
        </row>
        <row r="17964">
          <cell r="A17964">
            <v>0</v>
          </cell>
        </row>
        <row r="17965">
          <cell r="A17965">
            <v>0</v>
          </cell>
        </row>
        <row r="17966">
          <cell r="A17966">
            <v>0</v>
          </cell>
        </row>
        <row r="17967">
          <cell r="A17967">
            <v>0</v>
          </cell>
        </row>
        <row r="17968">
          <cell r="A17968">
            <v>0</v>
          </cell>
        </row>
        <row r="17969">
          <cell r="A17969">
            <v>0</v>
          </cell>
        </row>
        <row r="17970">
          <cell r="A17970">
            <v>0</v>
          </cell>
        </row>
        <row r="17971">
          <cell r="A17971">
            <v>0</v>
          </cell>
        </row>
        <row r="17972">
          <cell r="A17972">
            <v>0</v>
          </cell>
        </row>
        <row r="17973">
          <cell r="A17973">
            <v>0</v>
          </cell>
        </row>
        <row r="17974">
          <cell r="A17974">
            <v>0</v>
          </cell>
        </row>
        <row r="17975">
          <cell r="A17975">
            <v>0</v>
          </cell>
        </row>
        <row r="17976">
          <cell r="A17976">
            <v>0</v>
          </cell>
        </row>
        <row r="17977">
          <cell r="A17977">
            <v>0</v>
          </cell>
        </row>
        <row r="17978">
          <cell r="A17978">
            <v>0</v>
          </cell>
        </row>
        <row r="17979">
          <cell r="A17979">
            <v>0</v>
          </cell>
        </row>
        <row r="17980">
          <cell r="A17980">
            <v>0</v>
          </cell>
        </row>
        <row r="17981">
          <cell r="A17981">
            <v>0</v>
          </cell>
        </row>
        <row r="17982">
          <cell r="A17982">
            <v>0</v>
          </cell>
        </row>
        <row r="17983">
          <cell r="A17983">
            <v>0</v>
          </cell>
        </row>
        <row r="17984">
          <cell r="A17984">
            <v>0</v>
          </cell>
        </row>
        <row r="17985">
          <cell r="A17985">
            <v>0</v>
          </cell>
        </row>
        <row r="17986">
          <cell r="A17986">
            <v>0</v>
          </cell>
        </row>
        <row r="17987">
          <cell r="A17987">
            <v>0</v>
          </cell>
        </row>
        <row r="17988">
          <cell r="A17988">
            <v>0</v>
          </cell>
        </row>
        <row r="17989">
          <cell r="A17989">
            <v>0</v>
          </cell>
        </row>
        <row r="17990">
          <cell r="A17990">
            <v>0</v>
          </cell>
        </row>
        <row r="17991">
          <cell r="A17991">
            <v>0</v>
          </cell>
        </row>
        <row r="17992">
          <cell r="A17992">
            <v>0</v>
          </cell>
        </row>
        <row r="17993">
          <cell r="A17993">
            <v>0</v>
          </cell>
        </row>
        <row r="17994">
          <cell r="A17994">
            <v>0</v>
          </cell>
        </row>
        <row r="17995">
          <cell r="A17995">
            <v>0</v>
          </cell>
        </row>
        <row r="17996">
          <cell r="A17996">
            <v>0</v>
          </cell>
        </row>
        <row r="17997">
          <cell r="A17997">
            <v>0</v>
          </cell>
        </row>
        <row r="17998">
          <cell r="A17998">
            <v>0</v>
          </cell>
        </row>
        <row r="17999">
          <cell r="A17999">
            <v>0</v>
          </cell>
        </row>
        <row r="18000">
          <cell r="A18000">
            <v>0</v>
          </cell>
        </row>
        <row r="18001">
          <cell r="A18001">
            <v>0</v>
          </cell>
        </row>
        <row r="18002">
          <cell r="A18002">
            <v>0</v>
          </cell>
        </row>
        <row r="18003">
          <cell r="A18003">
            <v>0</v>
          </cell>
        </row>
        <row r="18004">
          <cell r="A18004">
            <v>0</v>
          </cell>
        </row>
        <row r="18005">
          <cell r="A18005">
            <v>0</v>
          </cell>
        </row>
        <row r="18006">
          <cell r="A18006">
            <v>0</v>
          </cell>
        </row>
        <row r="18007">
          <cell r="A18007">
            <v>0</v>
          </cell>
        </row>
        <row r="18008">
          <cell r="A18008">
            <v>0</v>
          </cell>
        </row>
        <row r="18009">
          <cell r="A18009">
            <v>0</v>
          </cell>
        </row>
        <row r="18010">
          <cell r="A18010">
            <v>0</v>
          </cell>
        </row>
        <row r="18011">
          <cell r="A18011">
            <v>0</v>
          </cell>
        </row>
        <row r="18012">
          <cell r="A18012">
            <v>0</v>
          </cell>
        </row>
        <row r="18013">
          <cell r="A18013">
            <v>0</v>
          </cell>
        </row>
        <row r="18014">
          <cell r="A18014">
            <v>0</v>
          </cell>
        </row>
        <row r="18015">
          <cell r="A18015">
            <v>0</v>
          </cell>
        </row>
        <row r="18016">
          <cell r="A18016">
            <v>0</v>
          </cell>
        </row>
        <row r="18017">
          <cell r="A18017">
            <v>0</v>
          </cell>
        </row>
        <row r="18018">
          <cell r="A18018">
            <v>0</v>
          </cell>
        </row>
        <row r="18019">
          <cell r="A18019">
            <v>0</v>
          </cell>
        </row>
        <row r="18020">
          <cell r="A18020">
            <v>0</v>
          </cell>
        </row>
        <row r="18021">
          <cell r="A18021">
            <v>0</v>
          </cell>
        </row>
        <row r="18022">
          <cell r="A18022">
            <v>0</v>
          </cell>
        </row>
        <row r="18023">
          <cell r="A18023">
            <v>0</v>
          </cell>
        </row>
        <row r="18024">
          <cell r="A18024">
            <v>0</v>
          </cell>
        </row>
        <row r="18025">
          <cell r="A18025">
            <v>0</v>
          </cell>
        </row>
        <row r="18026">
          <cell r="A18026">
            <v>0</v>
          </cell>
        </row>
        <row r="18027">
          <cell r="A18027">
            <v>0</v>
          </cell>
        </row>
        <row r="18028">
          <cell r="A18028">
            <v>0</v>
          </cell>
        </row>
        <row r="18029">
          <cell r="A18029">
            <v>0</v>
          </cell>
        </row>
        <row r="18030">
          <cell r="A18030">
            <v>0</v>
          </cell>
        </row>
        <row r="18031">
          <cell r="A18031">
            <v>0</v>
          </cell>
        </row>
        <row r="18032">
          <cell r="A18032">
            <v>0</v>
          </cell>
        </row>
        <row r="18033">
          <cell r="A18033">
            <v>0</v>
          </cell>
        </row>
        <row r="18034">
          <cell r="A18034">
            <v>0</v>
          </cell>
        </row>
        <row r="18035">
          <cell r="A18035">
            <v>0</v>
          </cell>
        </row>
        <row r="18036">
          <cell r="A18036">
            <v>0</v>
          </cell>
        </row>
        <row r="18037">
          <cell r="A18037">
            <v>0</v>
          </cell>
        </row>
        <row r="18038">
          <cell r="A18038">
            <v>0</v>
          </cell>
        </row>
        <row r="18039">
          <cell r="A18039">
            <v>0</v>
          </cell>
        </row>
        <row r="18040">
          <cell r="A18040">
            <v>0</v>
          </cell>
        </row>
        <row r="18041">
          <cell r="A18041">
            <v>0</v>
          </cell>
        </row>
        <row r="18042">
          <cell r="A18042">
            <v>0</v>
          </cell>
        </row>
        <row r="18043">
          <cell r="A18043">
            <v>0</v>
          </cell>
        </row>
        <row r="18044">
          <cell r="A18044">
            <v>0</v>
          </cell>
        </row>
        <row r="18045">
          <cell r="A18045">
            <v>0</v>
          </cell>
        </row>
        <row r="18046">
          <cell r="A18046">
            <v>0</v>
          </cell>
        </row>
        <row r="18047">
          <cell r="A18047">
            <v>0</v>
          </cell>
        </row>
        <row r="18048">
          <cell r="A18048">
            <v>0</v>
          </cell>
        </row>
        <row r="18049">
          <cell r="A18049">
            <v>0</v>
          </cell>
        </row>
        <row r="18050">
          <cell r="A18050">
            <v>0</v>
          </cell>
        </row>
        <row r="18051">
          <cell r="A18051">
            <v>0</v>
          </cell>
        </row>
        <row r="18052">
          <cell r="A18052">
            <v>0</v>
          </cell>
        </row>
        <row r="18053">
          <cell r="A18053">
            <v>0</v>
          </cell>
        </row>
        <row r="18054">
          <cell r="A18054">
            <v>0</v>
          </cell>
        </row>
        <row r="18055">
          <cell r="A18055">
            <v>0</v>
          </cell>
        </row>
        <row r="18056">
          <cell r="A18056">
            <v>0</v>
          </cell>
        </row>
        <row r="18057">
          <cell r="A18057">
            <v>0</v>
          </cell>
        </row>
        <row r="18058">
          <cell r="A18058">
            <v>0</v>
          </cell>
        </row>
        <row r="18059">
          <cell r="A18059">
            <v>0</v>
          </cell>
        </row>
        <row r="18060">
          <cell r="A18060">
            <v>0</v>
          </cell>
        </row>
        <row r="18061">
          <cell r="A18061">
            <v>0</v>
          </cell>
        </row>
        <row r="18062">
          <cell r="A18062">
            <v>0</v>
          </cell>
        </row>
        <row r="18063">
          <cell r="A18063">
            <v>0</v>
          </cell>
        </row>
        <row r="18064">
          <cell r="A18064">
            <v>0</v>
          </cell>
        </row>
        <row r="18065">
          <cell r="A18065">
            <v>0</v>
          </cell>
        </row>
        <row r="18066">
          <cell r="A18066">
            <v>0</v>
          </cell>
        </row>
        <row r="18067">
          <cell r="A18067">
            <v>0</v>
          </cell>
        </row>
        <row r="18068">
          <cell r="A18068">
            <v>0</v>
          </cell>
        </row>
        <row r="18069">
          <cell r="A18069">
            <v>0</v>
          </cell>
        </row>
        <row r="18070">
          <cell r="A18070">
            <v>0</v>
          </cell>
        </row>
        <row r="18071">
          <cell r="A18071">
            <v>0</v>
          </cell>
        </row>
        <row r="18072">
          <cell r="A18072">
            <v>0</v>
          </cell>
        </row>
        <row r="18073">
          <cell r="A18073">
            <v>0</v>
          </cell>
        </row>
        <row r="18074">
          <cell r="A18074">
            <v>0</v>
          </cell>
        </row>
        <row r="18075">
          <cell r="A18075">
            <v>0</v>
          </cell>
        </row>
        <row r="18076">
          <cell r="A18076">
            <v>0</v>
          </cell>
        </row>
        <row r="18077">
          <cell r="A18077">
            <v>0</v>
          </cell>
        </row>
        <row r="18078">
          <cell r="A18078">
            <v>0</v>
          </cell>
        </row>
        <row r="18079">
          <cell r="A18079">
            <v>0</v>
          </cell>
        </row>
        <row r="18080">
          <cell r="A18080">
            <v>0</v>
          </cell>
        </row>
        <row r="18081">
          <cell r="A18081">
            <v>0</v>
          </cell>
        </row>
        <row r="18082">
          <cell r="A18082">
            <v>0</v>
          </cell>
        </row>
        <row r="18083">
          <cell r="A18083">
            <v>0</v>
          </cell>
        </row>
        <row r="18084">
          <cell r="A18084">
            <v>0</v>
          </cell>
        </row>
        <row r="18085">
          <cell r="A18085">
            <v>0</v>
          </cell>
        </row>
        <row r="18086">
          <cell r="A18086">
            <v>0</v>
          </cell>
        </row>
        <row r="18087">
          <cell r="A18087">
            <v>0</v>
          </cell>
        </row>
        <row r="18088">
          <cell r="A18088">
            <v>0</v>
          </cell>
        </row>
        <row r="18089">
          <cell r="A18089">
            <v>0</v>
          </cell>
        </row>
        <row r="18090">
          <cell r="A18090">
            <v>0</v>
          </cell>
        </row>
        <row r="18091">
          <cell r="A18091">
            <v>0</v>
          </cell>
        </row>
        <row r="18092">
          <cell r="A18092">
            <v>0</v>
          </cell>
        </row>
        <row r="18093">
          <cell r="A18093">
            <v>0</v>
          </cell>
        </row>
        <row r="18094">
          <cell r="A18094">
            <v>0</v>
          </cell>
        </row>
        <row r="18095">
          <cell r="A18095">
            <v>0</v>
          </cell>
        </row>
        <row r="18096">
          <cell r="A18096">
            <v>0</v>
          </cell>
        </row>
        <row r="18097">
          <cell r="A18097">
            <v>0</v>
          </cell>
        </row>
        <row r="18098">
          <cell r="A18098">
            <v>0</v>
          </cell>
        </row>
        <row r="18099">
          <cell r="A18099">
            <v>0</v>
          </cell>
        </row>
        <row r="18100">
          <cell r="A18100">
            <v>0</v>
          </cell>
        </row>
        <row r="18101">
          <cell r="A18101">
            <v>0</v>
          </cell>
        </row>
        <row r="18102">
          <cell r="A18102">
            <v>0</v>
          </cell>
        </row>
        <row r="18103">
          <cell r="A18103">
            <v>0</v>
          </cell>
        </row>
        <row r="18104">
          <cell r="A18104">
            <v>0</v>
          </cell>
        </row>
        <row r="18105">
          <cell r="A18105">
            <v>0</v>
          </cell>
        </row>
        <row r="18106">
          <cell r="A18106">
            <v>0</v>
          </cell>
        </row>
        <row r="18107">
          <cell r="A18107">
            <v>0</v>
          </cell>
        </row>
        <row r="18108">
          <cell r="A18108">
            <v>0</v>
          </cell>
        </row>
        <row r="18109">
          <cell r="A18109">
            <v>0</v>
          </cell>
        </row>
        <row r="18110">
          <cell r="A18110">
            <v>0</v>
          </cell>
        </row>
        <row r="18111">
          <cell r="A18111">
            <v>0</v>
          </cell>
        </row>
        <row r="18112">
          <cell r="A18112">
            <v>0</v>
          </cell>
        </row>
        <row r="18113">
          <cell r="A18113">
            <v>0</v>
          </cell>
        </row>
        <row r="18114">
          <cell r="A18114">
            <v>0</v>
          </cell>
        </row>
        <row r="18115">
          <cell r="A18115">
            <v>0</v>
          </cell>
        </row>
        <row r="18116">
          <cell r="A18116">
            <v>0</v>
          </cell>
        </row>
        <row r="18117">
          <cell r="A18117">
            <v>0</v>
          </cell>
        </row>
        <row r="18118">
          <cell r="A18118">
            <v>0</v>
          </cell>
        </row>
        <row r="18119">
          <cell r="A18119">
            <v>0</v>
          </cell>
        </row>
        <row r="18120">
          <cell r="A18120">
            <v>0</v>
          </cell>
        </row>
        <row r="18121">
          <cell r="A18121">
            <v>0</v>
          </cell>
        </row>
        <row r="18122">
          <cell r="A18122">
            <v>0</v>
          </cell>
        </row>
        <row r="18123">
          <cell r="A18123">
            <v>0</v>
          </cell>
        </row>
        <row r="18124">
          <cell r="A18124">
            <v>0</v>
          </cell>
        </row>
        <row r="18125">
          <cell r="A18125">
            <v>0</v>
          </cell>
        </row>
        <row r="18126">
          <cell r="A18126">
            <v>0</v>
          </cell>
        </row>
        <row r="18127">
          <cell r="A18127">
            <v>0</v>
          </cell>
        </row>
        <row r="18128">
          <cell r="A18128">
            <v>0</v>
          </cell>
        </row>
        <row r="18129">
          <cell r="A18129">
            <v>0</v>
          </cell>
        </row>
        <row r="18130">
          <cell r="A18130">
            <v>0</v>
          </cell>
        </row>
        <row r="18131">
          <cell r="A18131">
            <v>0</v>
          </cell>
        </row>
        <row r="18132">
          <cell r="A18132">
            <v>0</v>
          </cell>
        </row>
        <row r="18133">
          <cell r="A18133">
            <v>0</v>
          </cell>
        </row>
        <row r="18134">
          <cell r="A18134">
            <v>0</v>
          </cell>
        </row>
        <row r="18135">
          <cell r="A18135">
            <v>0</v>
          </cell>
        </row>
        <row r="18136">
          <cell r="A18136">
            <v>0</v>
          </cell>
        </row>
        <row r="18137">
          <cell r="A18137">
            <v>0</v>
          </cell>
        </row>
        <row r="18138">
          <cell r="A18138">
            <v>0</v>
          </cell>
        </row>
        <row r="18139">
          <cell r="A18139">
            <v>0</v>
          </cell>
        </row>
        <row r="18140">
          <cell r="A18140">
            <v>0</v>
          </cell>
        </row>
        <row r="18141">
          <cell r="A18141">
            <v>0</v>
          </cell>
        </row>
        <row r="18142">
          <cell r="A18142">
            <v>0</v>
          </cell>
        </row>
        <row r="18143">
          <cell r="A18143">
            <v>0</v>
          </cell>
        </row>
        <row r="18144">
          <cell r="A18144">
            <v>0</v>
          </cell>
        </row>
        <row r="18145">
          <cell r="A18145">
            <v>0</v>
          </cell>
        </row>
        <row r="18146">
          <cell r="A18146">
            <v>0</v>
          </cell>
        </row>
        <row r="18147">
          <cell r="A18147">
            <v>0</v>
          </cell>
        </row>
        <row r="18148">
          <cell r="A18148">
            <v>0</v>
          </cell>
        </row>
        <row r="18149">
          <cell r="A18149">
            <v>0</v>
          </cell>
        </row>
        <row r="18150">
          <cell r="A18150">
            <v>0</v>
          </cell>
        </row>
        <row r="18151">
          <cell r="A18151">
            <v>0</v>
          </cell>
        </row>
        <row r="18152">
          <cell r="A18152">
            <v>0</v>
          </cell>
        </row>
        <row r="18153">
          <cell r="A18153">
            <v>0</v>
          </cell>
        </row>
        <row r="18154">
          <cell r="A18154">
            <v>0</v>
          </cell>
        </row>
        <row r="18155">
          <cell r="A18155">
            <v>0</v>
          </cell>
        </row>
        <row r="18156">
          <cell r="A18156">
            <v>0</v>
          </cell>
        </row>
        <row r="18157">
          <cell r="A18157">
            <v>0</v>
          </cell>
        </row>
        <row r="18158">
          <cell r="A18158">
            <v>0</v>
          </cell>
        </row>
        <row r="18159">
          <cell r="A18159">
            <v>0</v>
          </cell>
        </row>
        <row r="18160">
          <cell r="A18160">
            <v>0</v>
          </cell>
        </row>
        <row r="18161">
          <cell r="A18161">
            <v>0</v>
          </cell>
        </row>
        <row r="18162">
          <cell r="A18162">
            <v>0</v>
          </cell>
        </row>
        <row r="18163">
          <cell r="A18163">
            <v>0</v>
          </cell>
        </row>
        <row r="18164">
          <cell r="A18164">
            <v>0</v>
          </cell>
        </row>
        <row r="18165">
          <cell r="A18165">
            <v>0</v>
          </cell>
        </row>
        <row r="18166">
          <cell r="A18166">
            <v>0</v>
          </cell>
        </row>
        <row r="18167">
          <cell r="A18167">
            <v>0</v>
          </cell>
        </row>
        <row r="18168">
          <cell r="A18168">
            <v>0</v>
          </cell>
        </row>
        <row r="18169">
          <cell r="A18169">
            <v>0</v>
          </cell>
        </row>
        <row r="18170">
          <cell r="A18170">
            <v>0</v>
          </cell>
        </row>
        <row r="18171">
          <cell r="A18171">
            <v>0</v>
          </cell>
        </row>
        <row r="18172">
          <cell r="A18172">
            <v>0</v>
          </cell>
        </row>
        <row r="18173">
          <cell r="A18173">
            <v>0</v>
          </cell>
        </row>
        <row r="18174">
          <cell r="A18174">
            <v>0</v>
          </cell>
        </row>
        <row r="18175">
          <cell r="A18175">
            <v>0</v>
          </cell>
        </row>
        <row r="18176">
          <cell r="A18176">
            <v>0</v>
          </cell>
        </row>
        <row r="18177">
          <cell r="A18177">
            <v>0</v>
          </cell>
        </row>
        <row r="18178">
          <cell r="A18178">
            <v>0</v>
          </cell>
        </row>
        <row r="18179">
          <cell r="A18179">
            <v>0</v>
          </cell>
        </row>
        <row r="18180">
          <cell r="A18180">
            <v>0</v>
          </cell>
        </row>
        <row r="18181">
          <cell r="A18181">
            <v>0</v>
          </cell>
        </row>
        <row r="18182">
          <cell r="A18182">
            <v>0</v>
          </cell>
        </row>
        <row r="18183">
          <cell r="A18183">
            <v>0</v>
          </cell>
        </row>
        <row r="18184">
          <cell r="A18184">
            <v>0</v>
          </cell>
        </row>
        <row r="18185">
          <cell r="A18185">
            <v>0</v>
          </cell>
        </row>
        <row r="18186">
          <cell r="A18186">
            <v>0</v>
          </cell>
        </row>
        <row r="18187">
          <cell r="A18187">
            <v>0</v>
          </cell>
        </row>
        <row r="18188">
          <cell r="A18188">
            <v>0</v>
          </cell>
        </row>
        <row r="18189">
          <cell r="A18189">
            <v>0</v>
          </cell>
        </row>
        <row r="18190">
          <cell r="A18190">
            <v>0</v>
          </cell>
        </row>
        <row r="18191">
          <cell r="A18191">
            <v>0</v>
          </cell>
        </row>
        <row r="18192">
          <cell r="A18192">
            <v>0</v>
          </cell>
        </row>
        <row r="18193">
          <cell r="A18193">
            <v>0</v>
          </cell>
        </row>
        <row r="18194">
          <cell r="A18194">
            <v>0</v>
          </cell>
        </row>
        <row r="18195">
          <cell r="A18195">
            <v>0</v>
          </cell>
        </row>
        <row r="18196">
          <cell r="A18196">
            <v>0</v>
          </cell>
        </row>
        <row r="18197">
          <cell r="A18197">
            <v>0</v>
          </cell>
        </row>
        <row r="18198">
          <cell r="A18198">
            <v>0</v>
          </cell>
        </row>
        <row r="18199">
          <cell r="A18199">
            <v>0</v>
          </cell>
        </row>
        <row r="18200">
          <cell r="A18200">
            <v>0</v>
          </cell>
        </row>
        <row r="18201">
          <cell r="A18201">
            <v>0</v>
          </cell>
        </row>
        <row r="18202">
          <cell r="A18202">
            <v>0</v>
          </cell>
        </row>
        <row r="18203">
          <cell r="A18203">
            <v>0</v>
          </cell>
        </row>
        <row r="18204">
          <cell r="A18204">
            <v>0</v>
          </cell>
        </row>
        <row r="18205">
          <cell r="A18205">
            <v>0</v>
          </cell>
        </row>
        <row r="18206">
          <cell r="A18206">
            <v>0</v>
          </cell>
        </row>
        <row r="18207">
          <cell r="A18207">
            <v>0</v>
          </cell>
        </row>
        <row r="18208">
          <cell r="A18208">
            <v>0</v>
          </cell>
        </row>
        <row r="18209">
          <cell r="A18209">
            <v>0</v>
          </cell>
        </row>
        <row r="18210">
          <cell r="A18210">
            <v>0</v>
          </cell>
        </row>
        <row r="18211">
          <cell r="A18211">
            <v>0</v>
          </cell>
        </row>
        <row r="18212">
          <cell r="A18212">
            <v>0</v>
          </cell>
        </row>
        <row r="18213">
          <cell r="A18213">
            <v>0</v>
          </cell>
        </row>
        <row r="18214">
          <cell r="A18214">
            <v>0</v>
          </cell>
        </row>
        <row r="18215">
          <cell r="A18215">
            <v>0</v>
          </cell>
        </row>
        <row r="18216">
          <cell r="A18216">
            <v>0</v>
          </cell>
        </row>
        <row r="18217">
          <cell r="A18217">
            <v>0</v>
          </cell>
        </row>
        <row r="18218">
          <cell r="A18218">
            <v>0</v>
          </cell>
        </row>
        <row r="18219">
          <cell r="A18219">
            <v>0</v>
          </cell>
        </row>
        <row r="18220">
          <cell r="A18220">
            <v>0</v>
          </cell>
        </row>
        <row r="18221">
          <cell r="A18221">
            <v>0</v>
          </cell>
        </row>
        <row r="18222">
          <cell r="A18222">
            <v>0</v>
          </cell>
        </row>
        <row r="18223">
          <cell r="A18223">
            <v>0</v>
          </cell>
        </row>
        <row r="18224">
          <cell r="A18224">
            <v>0</v>
          </cell>
        </row>
        <row r="18225">
          <cell r="A18225">
            <v>0</v>
          </cell>
        </row>
        <row r="18226">
          <cell r="A18226">
            <v>0</v>
          </cell>
        </row>
        <row r="18227">
          <cell r="A18227">
            <v>0</v>
          </cell>
        </row>
        <row r="18228">
          <cell r="A18228">
            <v>0</v>
          </cell>
        </row>
        <row r="18229">
          <cell r="A18229">
            <v>0</v>
          </cell>
        </row>
        <row r="18230">
          <cell r="A18230">
            <v>0</v>
          </cell>
        </row>
        <row r="18231">
          <cell r="A18231">
            <v>0</v>
          </cell>
        </row>
        <row r="18232">
          <cell r="A18232">
            <v>0</v>
          </cell>
        </row>
        <row r="18233">
          <cell r="A18233">
            <v>0</v>
          </cell>
        </row>
        <row r="18234">
          <cell r="A18234">
            <v>0</v>
          </cell>
        </row>
        <row r="18235">
          <cell r="A18235">
            <v>0</v>
          </cell>
        </row>
        <row r="18236">
          <cell r="A18236">
            <v>0</v>
          </cell>
        </row>
        <row r="18237">
          <cell r="A18237">
            <v>0</v>
          </cell>
        </row>
        <row r="18238">
          <cell r="A18238">
            <v>0</v>
          </cell>
        </row>
        <row r="18239">
          <cell r="A18239">
            <v>0</v>
          </cell>
        </row>
        <row r="18240">
          <cell r="A18240">
            <v>0</v>
          </cell>
        </row>
        <row r="18241">
          <cell r="A18241">
            <v>0</v>
          </cell>
        </row>
        <row r="18242">
          <cell r="A18242">
            <v>0</v>
          </cell>
        </row>
        <row r="18243">
          <cell r="A18243">
            <v>0</v>
          </cell>
        </row>
        <row r="18244">
          <cell r="A18244">
            <v>0</v>
          </cell>
        </row>
        <row r="18245">
          <cell r="A18245">
            <v>0</v>
          </cell>
        </row>
        <row r="18246">
          <cell r="A18246">
            <v>0</v>
          </cell>
        </row>
        <row r="18247">
          <cell r="A18247">
            <v>0</v>
          </cell>
        </row>
        <row r="18248">
          <cell r="A18248">
            <v>0</v>
          </cell>
        </row>
        <row r="18249">
          <cell r="A18249">
            <v>0</v>
          </cell>
        </row>
        <row r="18250">
          <cell r="A18250">
            <v>0</v>
          </cell>
        </row>
        <row r="18251">
          <cell r="A18251">
            <v>0</v>
          </cell>
        </row>
        <row r="18252">
          <cell r="A18252">
            <v>0</v>
          </cell>
        </row>
        <row r="18253">
          <cell r="A18253">
            <v>0</v>
          </cell>
        </row>
        <row r="18254">
          <cell r="A18254">
            <v>0</v>
          </cell>
        </row>
        <row r="18255">
          <cell r="A18255">
            <v>0</v>
          </cell>
        </row>
        <row r="18256">
          <cell r="A18256">
            <v>0</v>
          </cell>
        </row>
        <row r="18257">
          <cell r="A18257">
            <v>0</v>
          </cell>
        </row>
        <row r="18258">
          <cell r="A18258">
            <v>0</v>
          </cell>
        </row>
        <row r="18259">
          <cell r="A18259">
            <v>0</v>
          </cell>
        </row>
        <row r="18260">
          <cell r="A18260">
            <v>0</v>
          </cell>
        </row>
        <row r="18261">
          <cell r="A18261">
            <v>0</v>
          </cell>
        </row>
        <row r="18262">
          <cell r="A18262">
            <v>0</v>
          </cell>
        </row>
        <row r="18263">
          <cell r="A18263">
            <v>0</v>
          </cell>
        </row>
        <row r="18264">
          <cell r="A18264">
            <v>0</v>
          </cell>
        </row>
        <row r="18265">
          <cell r="A18265">
            <v>0</v>
          </cell>
        </row>
        <row r="18266">
          <cell r="A18266">
            <v>0</v>
          </cell>
        </row>
        <row r="18267">
          <cell r="A18267">
            <v>0</v>
          </cell>
        </row>
        <row r="18268">
          <cell r="A18268">
            <v>0</v>
          </cell>
        </row>
        <row r="18269">
          <cell r="A18269">
            <v>0</v>
          </cell>
        </row>
        <row r="18270">
          <cell r="A18270">
            <v>0</v>
          </cell>
        </row>
        <row r="18271">
          <cell r="A18271">
            <v>0</v>
          </cell>
        </row>
        <row r="18272">
          <cell r="A18272">
            <v>0</v>
          </cell>
        </row>
        <row r="18273">
          <cell r="A18273">
            <v>0</v>
          </cell>
        </row>
        <row r="18274">
          <cell r="A18274">
            <v>0</v>
          </cell>
        </row>
        <row r="18275">
          <cell r="A18275">
            <v>0</v>
          </cell>
        </row>
        <row r="18276">
          <cell r="A18276">
            <v>0</v>
          </cell>
        </row>
        <row r="18277">
          <cell r="A18277">
            <v>0</v>
          </cell>
        </row>
        <row r="18278">
          <cell r="A18278">
            <v>0</v>
          </cell>
        </row>
        <row r="18279">
          <cell r="A18279">
            <v>0</v>
          </cell>
        </row>
        <row r="18280">
          <cell r="A18280">
            <v>0</v>
          </cell>
        </row>
        <row r="18281">
          <cell r="A18281">
            <v>0</v>
          </cell>
        </row>
        <row r="18282">
          <cell r="A18282">
            <v>0</v>
          </cell>
        </row>
        <row r="18283">
          <cell r="A18283">
            <v>0</v>
          </cell>
        </row>
        <row r="18284">
          <cell r="A18284">
            <v>0</v>
          </cell>
        </row>
        <row r="18285">
          <cell r="A18285">
            <v>0</v>
          </cell>
        </row>
        <row r="18286">
          <cell r="A18286">
            <v>0</v>
          </cell>
        </row>
        <row r="18287">
          <cell r="A18287">
            <v>0</v>
          </cell>
        </row>
        <row r="18288">
          <cell r="A18288">
            <v>0</v>
          </cell>
        </row>
        <row r="18289">
          <cell r="A18289">
            <v>0</v>
          </cell>
        </row>
        <row r="18290">
          <cell r="A18290">
            <v>0</v>
          </cell>
        </row>
        <row r="18291">
          <cell r="A18291">
            <v>0</v>
          </cell>
        </row>
        <row r="18292">
          <cell r="A18292">
            <v>0</v>
          </cell>
        </row>
        <row r="18293">
          <cell r="A18293">
            <v>0</v>
          </cell>
        </row>
        <row r="18294">
          <cell r="A18294">
            <v>0</v>
          </cell>
        </row>
        <row r="18295">
          <cell r="A18295">
            <v>0</v>
          </cell>
        </row>
        <row r="18296">
          <cell r="A18296">
            <v>0</v>
          </cell>
        </row>
        <row r="18297">
          <cell r="A18297">
            <v>0</v>
          </cell>
        </row>
        <row r="18298">
          <cell r="A18298">
            <v>0</v>
          </cell>
        </row>
        <row r="18299">
          <cell r="A18299">
            <v>0</v>
          </cell>
        </row>
        <row r="18300">
          <cell r="A18300">
            <v>0</v>
          </cell>
        </row>
        <row r="18301">
          <cell r="A18301">
            <v>0</v>
          </cell>
        </row>
        <row r="18302">
          <cell r="A18302">
            <v>0</v>
          </cell>
        </row>
        <row r="18303">
          <cell r="A18303">
            <v>0</v>
          </cell>
        </row>
        <row r="18304">
          <cell r="A18304">
            <v>0</v>
          </cell>
        </row>
        <row r="18305">
          <cell r="A18305">
            <v>0</v>
          </cell>
        </row>
        <row r="18306">
          <cell r="A18306">
            <v>0</v>
          </cell>
        </row>
        <row r="18307">
          <cell r="A18307">
            <v>0</v>
          </cell>
        </row>
        <row r="18308">
          <cell r="A18308">
            <v>0</v>
          </cell>
        </row>
        <row r="18309">
          <cell r="A18309">
            <v>0</v>
          </cell>
        </row>
        <row r="18310">
          <cell r="A18310">
            <v>0</v>
          </cell>
        </row>
        <row r="18311">
          <cell r="A18311">
            <v>0</v>
          </cell>
        </row>
        <row r="18312">
          <cell r="A18312">
            <v>0</v>
          </cell>
        </row>
        <row r="18313">
          <cell r="A18313">
            <v>0</v>
          </cell>
        </row>
        <row r="18314">
          <cell r="A18314">
            <v>0</v>
          </cell>
        </row>
        <row r="18315">
          <cell r="A18315">
            <v>0</v>
          </cell>
        </row>
        <row r="18316">
          <cell r="A18316">
            <v>0</v>
          </cell>
        </row>
        <row r="18317">
          <cell r="A18317">
            <v>0</v>
          </cell>
        </row>
        <row r="18318">
          <cell r="A18318">
            <v>0</v>
          </cell>
        </row>
        <row r="18319">
          <cell r="A18319">
            <v>0</v>
          </cell>
        </row>
        <row r="18320">
          <cell r="A18320">
            <v>0</v>
          </cell>
        </row>
        <row r="18321">
          <cell r="A18321">
            <v>0</v>
          </cell>
        </row>
        <row r="18322">
          <cell r="A18322">
            <v>0</v>
          </cell>
        </row>
        <row r="18323">
          <cell r="A18323">
            <v>0</v>
          </cell>
        </row>
        <row r="18324">
          <cell r="A18324">
            <v>0</v>
          </cell>
        </row>
        <row r="18325">
          <cell r="A18325">
            <v>0</v>
          </cell>
        </row>
        <row r="18326">
          <cell r="A18326">
            <v>0</v>
          </cell>
        </row>
        <row r="18327">
          <cell r="A18327">
            <v>0</v>
          </cell>
        </row>
        <row r="18328">
          <cell r="A18328">
            <v>0</v>
          </cell>
        </row>
        <row r="18329">
          <cell r="A18329">
            <v>0</v>
          </cell>
        </row>
        <row r="18330">
          <cell r="A18330">
            <v>0</v>
          </cell>
        </row>
        <row r="18331">
          <cell r="A18331">
            <v>0</v>
          </cell>
        </row>
        <row r="18332">
          <cell r="A18332">
            <v>0</v>
          </cell>
        </row>
        <row r="18333">
          <cell r="A18333">
            <v>0</v>
          </cell>
        </row>
        <row r="18334">
          <cell r="A18334">
            <v>0</v>
          </cell>
        </row>
        <row r="18335">
          <cell r="A18335">
            <v>0</v>
          </cell>
        </row>
        <row r="18336">
          <cell r="A18336">
            <v>0</v>
          </cell>
        </row>
        <row r="18337">
          <cell r="A18337">
            <v>0</v>
          </cell>
        </row>
        <row r="18338">
          <cell r="A18338">
            <v>0</v>
          </cell>
        </row>
        <row r="18339">
          <cell r="A18339">
            <v>0</v>
          </cell>
        </row>
        <row r="18340">
          <cell r="A18340">
            <v>0</v>
          </cell>
        </row>
        <row r="18341">
          <cell r="A18341">
            <v>0</v>
          </cell>
        </row>
        <row r="18342">
          <cell r="A18342">
            <v>0</v>
          </cell>
        </row>
        <row r="18343">
          <cell r="A18343">
            <v>0</v>
          </cell>
        </row>
        <row r="18344">
          <cell r="A18344">
            <v>0</v>
          </cell>
        </row>
        <row r="18345">
          <cell r="A18345">
            <v>0</v>
          </cell>
        </row>
        <row r="18346">
          <cell r="A18346">
            <v>0</v>
          </cell>
        </row>
        <row r="18347">
          <cell r="A18347">
            <v>0</v>
          </cell>
        </row>
        <row r="18348">
          <cell r="A18348">
            <v>0</v>
          </cell>
        </row>
        <row r="18349">
          <cell r="A18349">
            <v>0</v>
          </cell>
        </row>
        <row r="18350">
          <cell r="A18350">
            <v>0</v>
          </cell>
        </row>
        <row r="18351">
          <cell r="A18351">
            <v>0</v>
          </cell>
        </row>
        <row r="18352">
          <cell r="A18352">
            <v>0</v>
          </cell>
        </row>
        <row r="18353">
          <cell r="A18353">
            <v>0</v>
          </cell>
        </row>
        <row r="18354">
          <cell r="A18354">
            <v>0</v>
          </cell>
        </row>
        <row r="18355">
          <cell r="A18355">
            <v>0</v>
          </cell>
        </row>
        <row r="18356">
          <cell r="A18356">
            <v>0</v>
          </cell>
        </row>
        <row r="18357">
          <cell r="A18357">
            <v>0</v>
          </cell>
        </row>
        <row r="18358">
          <cell r="A18358">
            <v>0</v>
          </cell>
        </row>
        <row r="18359">
          <cell r="A18359">
            <v>0</v>
          </cell>
        </row>
        <row r="18360">
          <cell r="A18360">
            <v>0</v>
          </cell>
        </row>
        <row r="18361">
          <cell r="A18361">
            <v>0</v>
          </cell>
        </row>
        <row r="18362">
          <cell r="A18362">
            <v>0</v>
          </cell>
        </row>
        <row r="18363">
          <cell r="A18363">
            <v>0</v>
          </cell>
        </row>
        <row r="18364">
          <cell r="A18364">
            <v>0</v>
          </cell>
        </row>
        <row r="18365">
          <cell r="A18365">
            <v>0</v>
          </cell>
        </row>
        <row r="18366">
          <cell r="A18366">
            <v>0</v>
          </cell>
        </row>
        <row r="18367">
          <cell r="A18367">
            <v>0</v>
          </cell>
        </row>
        <row r="18368">
          <cell r="A18368">
            <v>0</v>
          </cell>
        </row>
        <row r="18369">
          <cell r="A18369">
            <v>0</v>
          </cell>
        </row>
        <row r="18370">
          <cell r="A18370">
            <v>0</v>
          </cell>
        </row>
        <row r="18371">
          <cell r="A18371">
            <v>0</v>
          </cell>
        </row>
        <row r="18372">
          <cell r="A18372">
            <v>0</v>
          </cell>
        </row>
        <row r="18373">
          <cell r="A18373">
            <v>0</v>
          </cell>
        </row>
        <row r="18374">
          <cell r="A18374">
            <v>0</v>
          </cell>
        </row>
        <row r="18375">
          <cell r="A18375">
            <v>0</v>
          </cell>
        </row>
        <row r="18376">
          <cell r="A18376">
            <v>0</v>
          </cell>
        </row>
        <row r="18377">
          <cell r="A18377">
            <v>0</v>
          </cell>
        </row>
        <row r="18378">
          <cell r="A18378">
            <v>0</v>
          </cell>
        </row>
        <row r="18379">
          <cell r="A18379">
            <v>0</v>
          </cell>
        </row>
        <row r="18380">
          <cell r="A18380">
            <v>0</v>
          </cell>
        </row>
        <row r="18381">
          <cell r="A18381">
            <v>0</v>
          </cell>
        </row>
        <row r="18382">
          <cell r="A18382">
            <v>0</v>
          </cell>
        </row>
        <row r="18383">
          <cell r="A18383">
            <v>0</v>
          </cell>
        </row>
        <row r="18384">
          <cell r="A18384">
            <v>0</v>
          </cell>
        </row>
        <row r="18385">
          <cell r="A18385">
            <v>0</v>
          </cell>
        </row>
        <row r="18386">
          <cell r="A18386">
            <v>0</v>
          </cell>
        </row>
        <row r="18387">
          <cell r="A18387">
            <v>0</v>
          </cell>
        </row>
        <row r="18388">
          <cell r="A18388">
            <v>0</v>
          </cell>
        </row>
        <row r="18389">
          <cell r="A18389">
            <v>0</v>
          </cell>
        </row>
        <row r="18390">
          <cell r="A18390">
            <v>0</v>
          </cell>
        </row>
        <row r="18391">
          <cell r="A18391">
            <v>0</v>
          </cell>
        </row>
        <row r="18392">
          <cell r="A18392">
            <v>0</v>
          </cell>
        </row>
        <row r="18393">
          <cell r="A18393">
            <v>0</v>
          </cell>
        </row>
        <row r="18394">
          <cell r="A18394">
            <v>0</v>
          </cell>
        </row>
        <row r="18395">
          <cell r="A18395">
            <v>0</v>
          </cell>
        </row>
        <row r="18396">
          <cell r="A18396">
            <v>0</v>
          </cell>
        </row>
        <row r="18397">
          <cell r="A18397">
            <v>0</v>
          </cell>
        </row>
        <row r="18398">
          <cell r="A18398">
            <v>0</v>
          </cell>
        </row>
        <row r="18399">
          <cell r="A18399">
            <v>0</v>
          </cell>
        </row>
        <row r="18400">
          <cell r="A18400">
            <v>0</v>
          </cell>
        </row>
        <row r="18401">
          <cell r="A18401">
            <v>0</v>
          </cell>
        </row>
        <row r="18402">
          <cell r="A18402">
            <v>0</v>
          </cell>
        </row>
        <row r="18403">
          <cell r="A18403">
            <v>0</v>
          </cell>
        </row>
        <row r="18404">
          <cell r="A18404">
            <v>0</v>
          </cell>
        </row>
        <row r="18405">
          <cell r="A18405">
            <v>0</v>
          </cell>
        </row>
        <row r="18406">
          <cell r="A18406">
            <v>0</v>
          </cell>
        </row>
        <row r="18407">
          <cell r="A18407">
            <v>0</v>
          </cell>
        </row>
        <row r="18408">
          <cell r="A18408">
            <v>0</v>
          </cell>
        </row>
        <row r="18409">
          <cell r="A18409">
            <v>0</v>
          </cell>
        </row>
        <row r="18410">
          <cell r="A18410">
            <v>0</v>
          </cell>
        </row>
        <row r="18411">
          <cell r="A18411">
            <v>0</v>
          </cell>
        </row>
        <row r="18412">
          <cell r="A18412">
            <v>0</v>
          </cell>
        </row>
        <row r="18413">
          <cell r="A18413">
            <v>0</v>
          </cell>
        </row>
        <row r="18414">
          <cell r="A18414">
            <v>0</v>
          </cell>
        </row>
        <row r="18415">
          <cell r="A18415">
            <v>0</v>
          </cell>
        </row>
        <row r="18416">
          <cell r="A18416">
            <v>0</v>
          </cell>
        </row>
        <row r="18417">
          <cell r="A18417">
            <v>0</v>
          </cell>
        </row>
        <row r="18418">
          <cell r="A18418">
            <v>0</v>
          </cell>
        </row>
        <row r="18419">
          <cell r="A18419">
            <v>0</v>
          </cell>
        </row>
        <row r="18420">
          <cell r="A18420">
            <v>0</v>
          </cell>
        </row>
        <row r="18421">
          <cell r="A18421">
            <v>0</v>
          </cell>
        </row>
        <row r="18422">
          <cell r="A18422">
            <v>0</v>
          </cell>
        </row>
        <row r="18423">
          <cell r="A18423">
            <v>0</v>
          </cell>
        </row>
        <row r="18424">
          <cell r="A18424">
            <v>0</v>
          </cell>
        </row>
        <row r="18425">
          <cell r="A18425">
            <v>0</v>
          </cell>
        </row>
        <row r="18426">
          <cell r="A18426">
            <v>0</v>
          </cell>
        </row>
        <row r="18427">
          <cell r="A18427">
            <v>0</v>
          </cell>
        </row>
        <row r="18428">
          <cell r="A18428">
            <v>0</v>
          </cell>
        </row>
        <row r="18429">
          <cell r="A18429">
            <v>0</v>
          </cell>
        </row>
        <row r="18430">
          <cell r="A18430">
            <v>0</v>
          </cell>
        </row>
        <row r="18431">
          <cell r="A18431">
            <v>0</v>
          </cell>
        </row>
        <row r="18432">
          <cell r="A18432">
            <v>0</v>
          </cell>
        </row>
        <row r="18433">
          <cell r="A18433">
            <v>0</v>
          </cell>
        </row>
        <row r="18434">
          <cell r="A18434">
            <v>0</v>
          </cell>
        </row>
        <row r="18435">
          <cell r="A18435">
            <v>0</v>
          </cell>
        </row>
        <row r="18436">
          <cell r="A18436">
            <v>0</v>
          </cell>
        </row>
        <row r="18437">
          <cell r="A18437">
            <v>0</v>
          </cell>
        </row>
        <row r="18438">
          <cell r="A18438">
            <v>0</v>
          </cell>
        </row>
        <row r="18439">
          <cell r="A18439">
            <v>0</v>
          </cell>
        </row>
        <row r="18440">
          <cell r="A18440">
            <v>0</v>
          </cell>
        </row>
        <row r="18441">
          <cell r="A18441">
            <v>0</v>
          </cell>
        </row>
        <row r="18442">
          <cell r="A18442">
            <v>0</v>
          </cell>
        </row>
        <row r="18443">
          <cell r="A18443">
            <v>0</v>
          </cell>
        </row>
        <row r="18444">
          <cell r="A18444">
            <v>0</v>
          </cell>
        </row>
        <row r="18445">
          <cell r="A18445">
            <v>0</v>
          </cell>
        </row>
        <row r="18446">
          <cell r="A18446">
            <v>0</v>
          </cell>
        </row>
        <row r="18447">
          <cell r="A18447">
            <v>0</v>
          </cell>
        </row>
        <row r="18448">
          <cell r="A18448">
            <v>0</v>
          </cell>
        </row>
        <row r="18449">
          <cell r="A18449">
            <v>0</v>
          </cell>
        </row>
        <row r="18450">
          <cell r="A18450">
            <v>0</v>
          </cell>
        </row>
        <row r="18451">
          <cell r="A18451">
            <v>0</v>
          </cell>
        </row>
        <row r="18452">
          <cell r="A18452">
            <v>0</v>
          </cell>
        </row>
        <row r="18453">
          <cell r="A18453">
            <v>0</v>
          </cell>
        </row>
        <row r="18454">
          <cell r="A18454">
            <v>0</v>
          </cell>
        </row>
        <row r="18455">
          <cell r="A18455">
            <v>0</v>
          </cell>
        </row>
        <row r="18456">
          <cell r="A18456">
            <v>0</v>
          </cell>
        </row>
        <row r="18457">
          <cell r="A18457">
            <v>0</v>
          </cell>
        </row>
        <row r="18458">
          <cell r="A18458">
            <v>0</v>
          </cell>
        </row>
        <row r="18459">
          <cell r="A18459">
            <v>0</v>
          </cell>
        </row>
        <row r="18460">
          <cell r="A18460">
            <v>0</v>
          </cell>
        </row>
        <row r="18461">
          <cell r="A18461">
            <v>0</v>
          </cell>
        </row>
        <row r="18462">
          <cell r="A18462">
            <v>0</v>
          </cell>
        </row>
        <row r="18463">
          <cell r="A18463">
            <v>0</v>
          </cell>
        </row>
        <row r="18464">
          <cell r="A18464">
            <v>0</v>
          </cell>
        </row>
        <row r="18465">
          <cell r="A18465">
            <v>0</v>
          </cell>
        </row>
        <row r="18466">
          <cell r="A18466">
            <v>0</v>
          </cell>
        </row>
        <row r="18467">
          <cell r="A18467">
            <v>0</v>
          </cell>
        </row>
        <row r="18468">
          <cell r="A18468">
            <v>0</v>
          </cell>
        </row>
        <row r="18469">
          <cell r="A18469">
            <v>0</v>
          </cell>
        </row>
        <row r="18470">
          <cell r="A18470">
            <v>0</v>
          </cell>
        </row>
        <row r="18471">
          <cell r="A18471">
            <v>0</v>
          </cell>
        </row>
        <row r="18472">
          <cell r="A18472">
            <v>0</v>
          </cell>
        </row>
        <row r="18473">
          <cell r="A18473">
            <v>0</v>
          </cell>
        </row>
        <row r="18474">
          <cell r="A18474">
            <v>0</v>
          </cell>
        </row>
        <row r="18475">
          <cell r="A18475">
            <v>0</v>
          </cell>
        </row>
        <row r="18476">
          <cell r="A18476">
            <v>0</v>
          </cell>
        </row>
        <row r="18477">
          <cell r="A18477">
            <v>0</v>
          </cell>
        </row>
        <row r="18478">
          <cell r="A18478">
            <v>0</v>
          </cell>
        </row>
        <row r="18479">
          <cell r="A18479">
            <v>0</v>
          </cell>
        </row>
        <row r="18480">
          <cell r="A18480">
            <v>0</v>
          </cell>
        </row>
        <row r="18481">
          <cell r="A18481">
            <v>0</v>
          </cell>
        </row>
        <row r="18482">
          <cell r="A18482">
            <v>0</v>
          </cell>
        </row>
        <row r="18483">
          <cell r="A18483">
            <v>0</v>
          </cell>
        </row>
        <row r="18484">
          <cell r="A18484">
            <v>0</v>
          </cell>
        </row>
        <row r="18485">
          <cell r="A18485">
            <v>0</v>
          </cell>
        </row>
        <row r="18486">
          <cell r="A18486">
            <v>0</v>
          </cell>
        </row>
        <row r="18487">
          <cell r="A18487">
            <v>0</v>
          </cell>
        </row>
        <row r="18488">
          <cell r="A18488">
            <v>0</v>
          </cell>
        </row>
        <row r="18489">
          <cell r="A18489">
            <v>0</v>
          </cell>
        </row>
        <row r="18490">
          <cell r="A18490">
            <v>0</v>
          </cell>
        </row>
        <row r="18491">
          <cell r="A18491">
            <v>0</v>
          </cell>
        </row>
        <row r="18492">
          <cell r="A18492">
            <v>0</v>
          </cell>
        </row>
        <row r="18493">
          <cell r="A18493">
            <v>0</v>
          </cell>
        </row>
        <row r="18494">
          <cell r="A18494">
            <v>0</v>
          </cell>
        </row>
        <row r="18495">
          <cell r="A18495">
            <v>0</v>
          </cell>
        </row>
        <row r="18496">
          <cell r="A18496">
            <v>0</v>
          </cell>
        </row>
        <row r="18497">
          <cell r="A18497">
            <v>0</v>
          </cell>
        </row>
        <row r="18498">
          <cell r="A18498">
            <v>0</v>
          </cell>
        </row>
        <row r="18499">
          <cell r="A18499">
            <v>0</v>
          </cell>
        </row>
        <row r="18500">
          <cell r="A18500">
            <v>0</v>
          </cell>
        </row>
        <row r="18501">
          <cell r="A18501">
            <v>0</v>
          </cell>
        </row>
        <row r="18502">
          <cell r="A18502">
            <v>0</v>
          </cell>
        </row>
        <row r="18503">
          <cell r="A18503">
            <v>0</v>
          </cell>
        </row>
        <row r="18504">
          <cell r="A18504">
            <v>0</v>
          </cell>
        </row>
        <row r="18505">
          <cell r="A18505">
            <v>0</v>
          </cell>
        </row>
        <row r="18506">
          <cell r="A18506">
            <v>0</v>
          </cell>
        </row>
        <row r="18507">
          <cell r="A18507">
            <v>0</v>
          </cell>
        </row>
        <row r="18508">
          <cell r="A18508">
            <v>0</v>
          </cell>
        </row>
        <row r="18509">
          <cell r="A18509">
            <v>0</v>
          </cell>
        </row>
        <row r="18510">
          <cell r="A18510">
            <v>0</v>
          </cell>
        </row>
        <row r="18511">
          <cell r="A18511">
            <v>0</v>
          </cell>
        </row>
        <row r="18512">
          <cell r="A18512">
            <v>0</v>
          </cell>
        </row>
        <row r="18513">
          <cell r="A18513">
            <v>0</v>
          </cell>
        </row>
        <row r="18514">
          <cell r="A18514">
            <v>0</v>
          </cell>
        </row>
        <row r="18515">
          <cell r="A18515">
            <v>0</v>
          </cell>
        </row>
        <row r="18516">
          <cell r="A18516">
            <v>0</v>
          </cell>
       